v>
      </c>
      <c r="CR1878">
        <v>3</v>
      </c>
      <c r="CS1878">
        <v>3</v>
      </c>
      <c r="CT1878">
        <v>3</v>
      </c>
      <c r="CU1878">
        <v>3</v>
      </c>
      <c r="CV1878">
        <v>3</v>
      </c>
      <c r="CW1878">
        <v>3</v>
      </c>
      <c r="CX1878">
        <v>3</v>
      </c>
      <c r="CY1878">
        <v>3</v>
      </c>
      <c r="CZ1878">
        <v>3</v>
      </c>
      <c r="DA1878">
        <v>4</v>
      </c>
      <c r="DB1878">
        <v>5</v>
      </c>
      <c r="DC1878">
        <v>5</v>
      </c>
      <c r="DD1878">
        <v>5</v>
      </c>
      <c r="DE1878">
        <v>5</v>
      </c>
      <c r="DF1878">
        <v>6</v>
      </c>
      <c r="DG1878">
        <v>6</v>
      </c>
      <c r="DH1878">
        <v>7</v>
      </c>
      <c r="DI1878">
        <v>7</v>
      </c>
      <c r="DJ1878">
        <v>7</v>
      </c>
      <c r="DK1878">
        <v>7</v>
      </c>
      <c r="DL1878">
        <v>7</v>
      </c>
      <c r="DM1878">
        <v>7</v>
      </c>
      <c r="DN1878">
        <v>7</v>
      </c>
      <c r="DO1878">
        <v>7</v>
      </c>
      <c r="DP1878">
        <v>8</v>
      </c>
      <c r="DQ1878">
        <v>8</v>
      </c>
      <c r="DR1878">
        <v>8</v>
      </c>
      <c r="DS1878">
        <v>8</v>
      </c>
      <c r="DT1878">
        <v>8</v>
      </c>
      <c r="DU1878">
        <v>8</v>
      </c>
      <c r="DV1878">
        <v>8</v>
      </c>
      <c r="DW1878">
        <v>8</v>
      </c>
      <c r="DX1878">
        <v>8</v>
      </c>
      <c r="DY1878">
        <v>9</v>
      </c>
      <c r="DZ1878">
        <v>9</v>
      </c>
      <c r="EA1878">
        <v>9</v>
      </c>
      <c r="EB1878">
        <v>9</v>
      </c>
      <c r="EC1878">
        <v>9</v>
      </c>
      <c r="ED1878">
        <v>9</v>
      </c>
      <c r="EE1878">
        <v>9</v>
      </c>
      <c r="EF1878">
        <v>9</v>
      </c>
      <c r="EG1878">
        <v>9</v>
      </c>
      <c r="EH1878">
        <v>9</v>
      </c>
      <c r="EI1878">
        <v>9</v>
      </c>
      <c r="EJ1878">
        <v>9</v>
      </c>
      <c r="EK1878">
        <v>9</v>
      </c>
      <c r="EL1878">
        <v>9</v>
      </c>
      <c r="EM1878">
        <v>9</v>
      </c>
      <c r="EN1878">
        <v>9</v>
      </c>
      <c r="EO1878">
        <v>9</v>
      </c>
      <c r="EP1878">
        <v>9</v>
      </c>
      <c r="EQ1878">
        <v>9</v>
      </c>
    </row>
    <row r="1879" spans="2:147" x14ac:dyDescent="0.25">
      <c r="B1879" t="s">
        <v>563</v>
      </c>
      <c r="C1879">
        <v>36.59666326</v>
      </c>
      <c r="D1879">
        <v>-89.660700070000004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1</v>
      </c>
      <c r="BY1879">
        <v>1</v>
      </c>
      <c r="BZ1879">
        <v>1</v>
      </c>
      <c r="CA1879">
        <v>1</v>
      </c>
      <c r="CB1879">
        <v>2</v>
      </c>
      <c r="CC1879">
        <v>5</v>
      </c>
      <c r="CD1879">
        <v>5</v>
      </c>
      <c r="CE1879">
        <v>5</v>
      </c>
      <c r="CF1879">
        <v>6</v>
      </c>
      <c r="CG1879">
        <v>6</v>
      </c>
      <c r="CH1879">
        <v>8</v>
      </c>
      <c r="CI1879">
        <v>8</v>
      </c>
      <c r="CJ1879">
        <v>8</v>
      </c>
      <c r="CK1879">
        <v>8</v>
      </c>
      <c r="CL1879">
        <v>8</v>
      </c>
      <c r="CM1879">
        <v>8</v>
      </c>
      <c r="CN1879">
        <v>8</v>
      </c>
      <c r="CO1879">
        <v>9</v>
      </c>
      <c r="CP1879">
        <v>9</v>
      </c>
      <c r="CQ1879">
        <v>9</v>
      </c>
      <c r="CR1879">
        <v>9</v>
      </c>
      <c r="CS1879">
        <v>9</v>
      </c>
      <c r="CT1879">
        <v>9</v>
      </c>
      <c r="CU1879">
        <v>9</v>
      </c>
      <c r="CV1879">
        <v>9</v>
      </c>
      <c r="CW1879">
        <v>9</v>
      </c>
      <c r="CX1879">
        <v>9</v>
      </c>
      <c r="CY1879">
        <v>9</v>
      </c>
      <c r="CZ1879">
        <v>9</v>
      </c>
      <c r="DA1879">
        <v>9</v>
      </c>
      <c r="DB1879">
        <v>10</v>
      </c>
      <c r="DC1879">
        <v>10</v>
      </c>
      <c r="DD1879">
        <v>11</v>
      </c>
      <c r="DE1879">
        <v>11</v>
      </c>
      <c r="DF1879">
        <v>11</v>
      </c>
      <c r="DG1879">
        <v>11</v>
      </c>
      <c r="DH1879">
        <v>11</v>
      </c>
      <c r="DI1879">
        <v>12</v>
      </c>
      <c r="DJ1879">
        <v>12</v>
      </c>
      <c r="DK1879">
        <v>12</v>
      </c>
      <c r="DL1879">
        <v>13</v>
      </c>
      <c r="DM1879">
        <v>13</v>
      </c>
      <c r="DN1879">
        <v>13</v>
      </c>
      <c r="DO1879">
        <v>13</v>
      </c>
      <c r="DP1879">
        <v>14</v>
      </c>
      <c r="DQ1879">
        <v>14</v>
      </c>
      <c r="DR1879">
        <v>14</v>
      </c>
      <c r="DS1879">
        <v>14</v>
      </c>
      <c r="DT1879">
        <v>14</v>
      </c>
      <c r="DU1879">
        <v>14</v>
      </c>
      <c r="DV1879">
        <v>15</v>
      </c>
      <c r="DW1879">
        <v>17</v>
      </c>
      <c r="DX1879">
        <v>17</v>
      </c>
      <c r="DY1879">
        <v>17</v>
      </c>
      <c r="DZ1879">
        <v>17</v>
      </c>
      <c r="EA1879">
        <v>17</v>
      </c>
      <c r="EB1879">
        <v>19</v>
      </c>
      <c r="EC1879">
        <v>20</v>
      </c>
      <c r="ED1879">
        <v>21</v>
      </c>
      <c r="EE1879">
        <v>21</v>
      </c>
      <c r="EF1879">
        <v>21</v>
      </c>
      <c r="EG1879">
        <v>21</v>
      </c>
      <c r="EH1879">
        <v>21</v>
      </c>
      <c r="EI1879">
        <v>21</v>
      </c>
      <c r="EJ1879">
        <v>21</v>
      </c>
      <c r="EK1879">
        <v>21</v>
      </c>
      <c r="EL1879">
        <v>21</v>
      </c>
      <c r="EM1879">
        <v>22</v>
      </c>
      <c r="EN1879">
        <v>23</v>
      </c>
      <c r="EO1879">
        <v>24</v>
      </c>
      <c r="EP1879">
        <v>28</v>
      </c>
      <c r="EQ1879">
        <v>32</v>
      </c>
    </row>
    <row r="1880" spans="2:147" x14ac:dyDescent="0.25">
      <c r="B1880" t="s">
        <v>563</v>
      </c>
      <c r="C1880">
        <v>36.90519407</v>
      </c>
      <c r="D1880">
        <v>-94.339410400000006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1</v>
      </c>
      <c r="BQ1880">
        <v>3</v>
      </c>
      <c r="BR1880">
        <v>3</v>
      </c>
      <c r="BS1880">
        <v>4</v>
      </c>
      <c r="BT1880">
        <v>4</v>
      </c>
      <c r="BU1880">
        <v>4</v>
      </c>
      <c r="BV1880">
        <v>5</v>
      </c>
      <c r="BW1880">
        <v>5</v>
      </c>
      <c r="BX1880">
        <v>6</v>
      </c>
      <c r="BY1880">
        <v>6</v>
      </c>
      <c r="BZ1880">
        <v>6</v>
      </c>
      <c r="CA1880">
        <v>6</v>
      </c>
      <c r="CB1880">
        <v>6</v>
      </c>
      <c r="CC1880">
        <v>6</v>
      </c>
      <c r="CD1880">
        <v>6</v>
      </c>
      <c r="CE1880">
        <v>6</v>
      </c>
      <c r="CF1880">
        <v>7</v>
      </c>
      <c r="CG1880">
        <v>8</v>
      </c>
      <c r="CH1880">
        <v>8</v>
      </c>
      <c r="CI1880">
        <v>8</v>
      </c>
      <c r="CJ1880">
        <v>9</v>
      </c>
      <c r="CK1880">
        <v>9</v>
      </c>
      <c r="CL1880">
        <v>9</v>
      </c>
      <c r="CM1880">
        <v>9</v>
      </c>
      <c r="CN1880">
        <v>9</v>
      </c>
      <c r="CO1880">
        <v>9</v>
      </c>
      <c r="CP1880">
        <v>9</v>
      </c>
      <c r="CQ1880">
        <v>10</v>
      </c>
      <c r="CR1880">
        <v>10</v>
      </c>
      <c r="CS1880">
        <v>10</v>
      </c>
      <c r="CT1880">
        <v>10</v>
      </c>
      <c r="CU1880">
        <v>10</v>
      </c>
      <c r="CV1880">
        <v>10</v>
      </c>
      <c r="CW1880">
        <v>10</v>
      </c>
      <c r="CX1880">
        <v>10</v>
      </c>
      <c r="CY1880">
        <v>10</v>
      </c>
      <c r="CZ1880">
        <v>10</v>
      </c>
      <c r="DA1880">
        <v>10</v>
      </c>
      <c r="DB1880">
        <v>10</v>
      </c>
      <c r="DC1880">
        <v>10</v>
      </c>
      <c r="DD1880">
        <v>10</v>
      </c>
      <c r="DE1880">
        <v>11</v>
      </c>
      <c r="DF1880">
        <v>11</v>
      </c>
      <c r="DG1880">
        <v>11</v>
      </c>
      <c r="DH1880">
        <v>11</v>
      </c>
      <c r="DI1880">
        <v>11</v>
      </c>
      <c r="DJ1880">
        <v>11</v>
      </c>
      <c r="DK1880">
        <v>11</v>
      </c>
      <c r="DL1880">
        <v>11</v>
      </c>
      <c r="DM1880">
        <v>12</v>
      </c>
      <c r="DN1880">
        <v>12</v>
      </c>
      <c r="DO1880">
        <v>13</v>
      </c>
      <c r="DP1880">
        <v>13</v>
      </c>
      <c r="DQ1880">
        <v>13</v>
      </c>
      <c r="DR1880">
        <v>16</v>
      </c>
      <c r="DS1880">
        <v>16</v>
      </c>
      <c r="DT1880">
        <v>16</v>
      </c>
      <c r="DU1880">
        <v>16</v>
      </c>
      <c r="DV1880">
        <v>16</v>
      </c>
      <c r="DW1880">
        <v>16</v>
      </c>
      <c r="DX1880">
        <v>16</v>
      </c>
      <c r="DY1880">
        <v>16</v>
      </c>
      <c r="DZ1880">
        <v>16</v>
      </c>
      <c r="EA1880">
        <v>16</v>
      </c>
      <c r="EB1880">
        <v>16</v>
      </c>
      <c r="EC1880">
        <v>16</v>
      </c>
      <c r="ED1880">
        <v>16</v>
      </c>
      <c r="EE1880">
        <v>18</v>
      </c>
      <c r="EF1880">
        <v>19</v>
      </c>
      <c r="EG1880">
        <v>20</v>
      </c>
      <c r="EH1880">
        <v>21</v>
      </c>
      <c r="EI1880">
        <v>21</v>
      </c>
      <c r="EJ1880">
        <v>23</v>
      </c>
      <c r="EK1880">
        <v>26</v>
      </c>
      <c r="EL1880">
        <v>26</v>
      </c>
      <c r="EM1880">
        <v>28</v>
      </c>
      <c r="EN1880">
        <v>36</v>
      </c>
      <c r="EO1880">
        <v>44</v>
      </c>
      <c r="EP1880">
        <v>47</v>
      </c>
      <c r="EQ1880">
        <v>49</v>
      </c>
    </row>
    <row r="1881" spans="2:147" x14ac:dyDescent="0.25">
      <c r="B1881" t="s">
        <v>563</v>
      </c>
      <c r="C1881">
        <v>40.360798129999999</v>
      </c>
      <c r="D1881">
        <v>-94.881330079999998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1</v>
      </c>
      <c r="BZ1881">
        <v>1</v>
      </c>
      <c r="CA1881">
        <v>2</v>
      </c>
      <c r="CB1881">
        <v>2</v>
      </c>
      <c r="CC1881">
        <v>2</v>
      </c>
      <c r="CD1881">
        <v>2</v>
      </c>
      <c r="CE1881">
        <v>2</v>
      </c>
      <c r="CF1881">
        <v>2</v>
      </c>
      <c r="CG1881">
        <v>2</v>
      </c>
      <c r="CH1881">
        <v>2</v>
      </c>
      <c r="CI1881">
        <v>2</v>
      </c>
      <c r="CJ1881">
        <v>3</v>
      </c>
      <c r="CK1881">
        <v>3</v>
      </c>
      <c r="CL1881">
        <v>3</v>
      </c>
      <c r="CM1881">
        <v>3</v>
      </c>
      <c r="CN1881">
        <v>3</v>
      </c>
      <c r="CO1881">
        <v>3</v>
      </c>
      <c r="CP1881">
        <v>3</v>
      </c>
      <c r="CQ1881">
        <v>3</v>
      </c>
      <c r="CR1881">
        <v>3</v>
      </c>
      <c r="CS1881">
        <v>3</v>
      </c>
      <c r="CT1881">
        <v>3</v>
      </c>
      <c r="CU1881">
        <v>3</v>
      </c>
      <c r="CV1881">
        <v>3</v>
      </c>
      <c r="CW1881">
        <v>3</v>
      </c>
      <c r="CX1881">
        <v>3</v>
      </c>
      <c r="CY1881">
        <v>3</v>
      </c>
      <c r="CZ1881">
        <v>3</v>
      </c>
      <c r="DA1881">
        <v>3</v>
      </c>
      <c r="DB1881">
        <v>4</v>
      </c>
      <c r="DC1881">
        <v>4</v>
      </c>
      <c r="DD1881">
        <v>4</v>
      </c>
      <c r="DE1881">
        <v>4</v>
      </c>
      <c r="DF1881">
        <v>5</v>
      </c>
      <c r="DG1881">
        <v>5</v>
      </c>
      <c r="DH1881">
        <v>5</v>
      </c>
      <c r="DI1881">
        <v>5</v>
      </c>
      <c r="DJ1881">
        <v>5</v>
      </c>
      <c r="DK1881">
        <v>5</v>
      </c>
      <c r="DL1881">
        <v>5</v>
      </c>
      <c r="DM1881">
        <v>5</v>
      </c>
      <c r="DN1881">
        <v>5</v>
      </c>
      <c r="DO1881">
        <v>5</v>
      </c>
      <c r="DP1881">
        <v>5</v>
      </c>
      <c r="DQ1881">
        <v>5</v>
      </c>
      <c r="DR1881">
        <v>5</v>
      </c>
      <c r="DS1881">
        <v>6</v>
      </c>
      <c r="DT1881">
        <v>8</v>
      </c>
      <c r="DU1881">
        <v>8</v>
      </c>
      <c r="DV1881">
        <v>8</v>
      </c>
      <c r="DW1881">
        <v>8</v>
      </c>
      <c r="DX1881">
        <v>12</v>
      </c>
      <c r="DY1881">
        <v>12</v>
      </c>
      <c r="DZ1881">
        <v>12</v>
      </c>
      <c r="EA1881">
        <v>12</v>
      </c>
      <c r="EB1881">
        <v>12</v>
      </c>
      <c r="EC1881">
        <v>12</v>
      </c>
      <c r="ED1881">
        <v>13</v>
      </c>
      <c r="EE1881">
        <v>13</v>
      </c>
      <c r="EF1881">
        <v>14</v>
      </c>
      <c r="EG1881">
        <v>14</v>
      </c>
      <c r="EH1881">
        <v>14</v>
      </c>
      <c r="EI1881">
        <v>14</v>
      </c>
      <c r="EJ1881">
        <v>14</v>
      </c>
      <c r="EK1881">
        <v>14</v>
      </c>
      <c r="EL1881">
        <v>14</v>
      </c>
      <c r="EM1881">
        <v>14</v>
      </c>
      <c r="EN1881">
        <v>14</v>
      </c>
      <c r="EO1881">
        <v>14</v>
      </c>
      <c r="EP1881">
        <v>15</v>
      </c>
      <c r="EQ1881">
        <v>15</v>
      </c>
    </row>
    <row r="1882" spans="2:147" x14ac:dyDescent="0.25">
      <c r="B1882" t="s">
        <v>563</v>
      </c>
      <c r="C1882">
        <v>36.687101640000002</v>
      </c>
      <c r="D1882">
        <v>-91.403375499999996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1</v>
      </c>
      <c r="CD1882">
        <v>1</v>
      </c>
      <c r="CE1882">
        <v>1</v>
      </c>
      <c r="CF1882">
        <v>1</v>
      </c>
      <c r="CG1882">
        <v>1</v>
      </c>
      <c r="CH1882">
        <v>1</v>
      </c>
      <c r="CI1882">
        <v>1</v>
      </c>
      <c r="CJ1882">
        <v>1</v>
      </c>
      <c r="CK1882">
        <v>1</v>
      </c>
      <c r="CL1882">
        <v>1</v>
      </c>
      <c r="CM1882">
        <v>1</v>
      </c>
      <c r="CN1882">
        <v>1</v>
      </c>
      <c r="CO1882">
        <v>1</v>
      </c>
      <c r="CP1882">
        <v>1</v>
      </c>
      <c r="CQ1882">
        <v>1</v>
      </c>
      <c r="CR1882">
        <v>1</v>
      </c>
      <c r="CS1882">
        <v>1</v>
      </c>
      <c r="CT1882">
        <v>1</v>
      </c>
      <c r="CU1882">
        <v>1</v>
      </c>
      <c r="CV1882">
        <v>1</v>
      </c>
      <c r="CW1882">
        <v>1</v>
      </c>
      <c r="CX1882">
        <v>1</v>
      </c>
      <c r="CY1882">
        <v>1</v>
      </c>
      <c r="CZ1882">
        <v>1</v>
      </c>
      <c r="DA1882">
        <v>1</v>
      </c>
      <c r="DB1882">
        <v>2</v>
      </c>
      <c r="DC1882">
        <v>2</v>
      </c>
      <c r="DD1882">
        <v>2</v>
      </c>
      <c r="DE1882">
        <v>2</v>
      </c>
      <c r="DF1882">
        <v>2</v>
      </c>
      <c r="DG1882">
        <v>2</v>
      </c>
      <c r="DH1882">
        <v>2</v>
      </c>
      <c r="DI1882">
        <v>2</v>
      </c>
      <c r="DJ1882">
        <v>2</v>
      </c>
      <c r="DK1882">
        <v>2</v>
      </c>
      <c r="DL1882">
        <v>2</v>
      </c>
      <c r="DM1882">
        <v>2</v>
      </c>
      <c r="DN1882">
        <v>2</v>
      </c>
      <c r="DO1882">
        <v>2</v>
      </c>
      <c r="DP1882">
        <v>2</v>
      </c>
      <c r="DQ1882">
        <v>2</v>
      </c>
      <c r="DR1882">
        <v>2</v>
      </c>
      <c r="DS1882">
        <v>2</v>
      </c>
      <c r="DT1882">
        <v>2</v>
      </c>
      <c r="DU1882">
        <v>2</v>
      </c>
      <c r="DV1882">
        <v>2</v>
      </c>
      <c r="DW1882">
        <v>2</v>
      </c>
      <c r="DX1882">
        <v>2</v>
      </c>
      <c r="DY1882">
        <v>2</v>
      </c>
      <c r="DZ1882">
        <v>2</v>
      </c>
      <c r="EA1882">
        <v>2</v>
      </c>
      <c r="EB1882">
        <v>2</v>
      </c>
      <c r="EC1882">
        <v>2</v>
      </c>
      <c r="ED1882">
        <v>2</v>
      </c>
      <c r="EE1882">
        <v>2</v>
      </c>
      <c r="EF1882">
        <v>2</v>
      </c>
      <c r="EG1882">
        <v>2</v>
      </c>
      <c r="EH1882">
        <v>2</v>
      </c>
      <c r="EI1882">
        <v>2</v>
      </c>
      <c r="EJ1882">
        <v>2</v>
      </c>
      <c r="EK1882">
        <v>2</v>
      </c>
      <c r="EL1882">
        <v>2</v>
      </c>
      <c r="EM1882">
        <v>2</v>
      </c>
      <c r="EN1882">
        <v>2</v>
      </c>
      <c r="EO1882">
        <v>2</v>
      </c>
      <c r="EP1882">
        <v>3</v>
      </c>
      <c r="EQ1882">
        <v>3</v>
      </c>
    </row>
    <row r="1883" spans="2:147" x14ac:dyDescent="0.25">
      <c r="B1883" t="s">
        <v>563</v>
      </c>
      <c r="C1883">
        <v>38.460361820000003</v>
      </c>
      <c r="D1883">
        <v>-91.861363499999996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1</v>
      </c>
      <c r="BV1883">
        <v>1</v>
      </c>
      <c r="BW1883">
        <v>2</v>
      </c>
      <c r="BX1883">
        <v>2</v>
      </c>
      <c r="BY1883">
        <v>2</v>
      </c>
      <c r="BZ1883">
        <v>2</v>
      </c>
      <c r="CA1883">
        <v>2</v>
      </c>
      <c r="CB1883">
        <v>3</v>
      </c>
      <c r="CC1883">
        <v>4</v>
      </c>
      <c r="CD1883">
        <v>4</v>
      </c>
      <c r="CE1883">
        <v>4</v>
      </c>
      <c r="CF1883">
        <v>4</v>
      </c>
      <c r="CG1883">
        <v>4</v>
      </c>
      <c r="CH1883">
        <v>4</v>
      </c>
      <c r="CI1883">
        <v>4</v>
      </c>
      <c r="CJ1883">
        <v>4</v>
      </c>
      <c r="CK1883">
        <v>4</v>
      </c>
      <c r="CL1883">
        <v>4</v>
      </c>
      <c r="CM1883">
        <v>4</v>
      </c>
      <c r="CN1883">
        <v>4</v>
      </c>
      <c r="CO1883">
        <v>4</v>
      </c>
      <c r="CP1883">
        <v>4</v>
      </c>
      <c r="CQ1883">
        <v>5</v>
      </c>
      <c r="CR1883">
        <v>5</v>
      </c>
      <c r="CS1883">
        <v>5</v>
      </c>
      <c r="CT1883">
        <v>5</v>
      </c>
      <c r="CU1883">
        <v>5</v>
      </c>
      <c r="CV1883">
        <v>5</v>
      </c>
      <c r="CW1883">
        <v>5</v>
      </c>
      <c r="CX1883">
        <v>5</v>
      </c>
      <c r="CY1883">
        <v>5</v>
      </c>
      <c r="CZ1883">
        <v>5</v>
      </c>
      <c r="DA1883">
        <v>5</v>
      </c>
      <c r="DB1883">
        <v>5</v>
      </c>
      <c r="DC1883">
        <v>5</v>
      </c>
      <c r="DD1883">
        <v>5</v>
      </c>
      <c r="DE1883">
        <v>5</v>
      </c>
      <c r="DF1883">
        <v>5</v>
      </c>
      <c r="DG1883">
        <v>5</v>
      </c>
      <c r="DH1883">
        <v>5</v>
      </c>
      <c r="DI1883">
        <v>5</v>
      </c>
      <c r="DJ1883">
        <v>5</v>
      </c>
      <c r="DK1883">
        <v>5</v>
      </c>
      <c r="DL1883">
        <v>5</v>
      </c>
      <c r="DM1883">
        <v>5</v>
      </c>
      <c r="DN1883">
        <v>5</v>
      </c>
      <c r="DO1883">
        <v>5</v>
      </c>
      <c r="DP1883">
        <v>5</v>
      </c>
      <c r="DQ1883">
        <v>5</v>
      </c>
      <c r="DR1883">
        <v>5</v>
      </c>
      <c r="DS1883">
        <v>5</v>
      </c>
      <c r="DT1883">
        <v>5</v>
      </c>
      <c r="DU1883">
        <v>5</v>
      </c>
      <c r="DV1883">
        <v>5</v>
      </c>
      <c r="DW1883">
        <v>5</v>
      </c>
      <c r="DX1883">
        <v>5</v>
      </c>
      <c r="DY1883">
        <v>5</v>
      </c>
      <c r="DZ1883">
        <v>5</v>
      </c>
      <c r="EA1883">
        <v>5</v>
      </c>
      <c r="EB1883">
        <v>5</v>
      </c>
      <c r="EC1883">
        <v>5</v>
      </c>
      <c r="ED1883">
        <v>5</v>
      </c>
      <c r="EE1883">
        <v>5</v>
      </c>
      <c r="EF1883">
        <v>5</v>
      </c>
      <c r="EG1883">
        <v>5</v>
      </c>
      <c r="EH1883">
        <v>5</v>
      </c>
      <c r="EI1883">
        <v>5</v>
      </c>
      <c r="EJ1883">
        <v>5</v>
      </c>
      <c r="EK1883">
        <v>5</v>
      </c>
      <c r="EL1883">
        <v>5</v>
      </c>
      <c r="EM1883">
        <v>6</v>
      </c>
      <c r="EN1883">
        <v>6</v>
      </c>
      <c r="EO1883">
        <v>6</v>
      </c>
      <c r="EP1883">
        <v>6</v>
      </c>
      <c r="EQ1883">
        <v>5</v>
      </c>
    </row>
    <row r="1884" spans="2:147" x14ac:dyDescent="0.25">
      <c r="B1884" t="s">
        <v>563</v>
      </c>
      <c r="C1884">
        <v>36.649163389999998</v>
      </c>
      <c r="D1884">
        <v>-92.444590660000003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</row>
    <row r="1885" spans="2:147" x14ac:dyDescent="0.25">
      <c r="B1885" t="s">
        <v>563</v>
      </c>
      <c r="C1885">
        <v>36.213057200000002</v>
      </c>
      <c r="D1885">
        <v>-89.787423219999994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1</v>
      </c>
      <c r="BP1885">
        <v>1</v>
      </c>
      <c r="BQ1885">
        <v>1</v>
      </c>
      <c r="BR1885">
        <v>1</v>
      </c>
      <c r="BS1885">
        <v>1</v>
      </c>
      <c r="BT1885">
        <v>1</v>
      </c>
      <c r="BU1885">
        <v>2</v>
      </c>
      <c r="BV1885">
        <v>2</v>
      </c>
      <c r="BW1885">
        <v>2</v>
      </c>
      <c r="BX1885">
        <v>3</v>
      </c>
      <c r="BY1885">
        <v>3</v>
      </c>
      <c r="BZ1885">
        <v>3</v>
      </c>
      <c r="CA1885">
        <v>3</v>
      </c>
      <c r="CB1885">
        <v>3</v>
      </c>
      <c r="CC1885">
        <v>3</v>
      </c>
      <c r="CD1885">
        <v>3</v>
      </c>
      <c r="CE1885">
        <v>4</v>
      </c>
      <c r="CF1885">
        <v>4</v>
      </c>
      <c r="CG1885">
        <v>4</v>
      </c>
      <c r="CH1885">
        <v>4</v>
      </c>
      <c r="CI1885">
        <v>8</v>
      </c>
      <c r="CJ1885">
        <v>8</v>
      </c>
      <c r="CK1885">
        <v>8</v>
      </c>
      <c r="CL1885">
        <v>11</v>
      </c>
      <c r="CM1885">
        <v>11</v>
      </c>
      <c r="CN1885">
        <v>12</v>
      </c>
      <c r="CO1885">
        <v>13</v>
      </c>
      <c r="CP1885">
        <v>13</v>
      </c>
      <c r="CQ1885">
        <v>13</v>
      </c>
      <c r="CR1885">
        <v>17</v>
      </c>
      <c r="CS1885">
        <v>18</v>
      </c>
      <c r="CT1885">
        <v>18</v>
      </c>
      <c r="CU1885">
        <v>18</v>
      </c>
      <c r="CV1885">
        <v>18</v>
      </c>
      <c r="CW1885">
        <v>19</v>
      </c>
      <c r="CX1885">
        <v>21</v>
      </c>
      <c r="CY1885">
        <v>25</v>
      </c>
      <c r="CZ1885">
        <v>28</v>
      </c>
      <c r="DA1885">
        <v>32</v>
      </c>
      <c r="DB1885">
        <v>32</v>
      </c>
      <c r="DC1885">
        <v>32</v>
      </c>
      <c r="DD1885">
        <v>40</v>
      </c>
      <c r="DE1885">
        <v>46</v>
      </c>
      <c r="DF1885">
        <v>48</v>
      </c>
      <c r="DG1885">
        <v>55</v>
      </c>
      <c r="DH1885">
        <v>57</v>
      </c>
      <c r="DI1885">
        <v>57</v>
      </c>
      <c r="DJ1885">
        <v>63</v>
      </c>
      <c r="DK1885">
        <v>65</v>
      </c>
      <c r="DL1885">
        <v>65</v>
      </c>
      <c r="DM1885">
        <v>67</v>
      </c>
      <c r="DN1885">
        <v>67</v>
      </c>
      <c r="DO1885">
        <v>68</v>
      </c>
      <c r="DP1885">
        <v>68</v>
      </c>
      <c r="DQ1885">
        <v>68</v>
      </c>
      <c r="DR1885">
        <v>68</v>
      </c>
      <c r="DS1885">
        <v>70</v>
      </c>
      <c r="DT1885">
        <v>70</v>
      </c>
      <c r="DU1885">
        <v>70</v>
      </c>
      <c r="DV1885">
        <v>72</v>
      </c>
      <c r="DW1885">
        <v>72</v>
      </c>
      <c r="DX1885">
        <v>72</v>
      </c>
      <c r="DY1885">
        <v>72</v>
      </c>
      <c r="DZ1885">
        <v>76</v>
      </c>
      <c r="EA1885">
        <v>76</v>
      </c>
      <c r="EB1885">
        <v>76</v>
      </c>
      <c r="EC1885">
        <v>76</v>
      </c>
      <c r="ED1885">
        <v>78</v>
      </c>
      <c r="EE1885">
        <v>83</v>
      </c>
      <c r="EF1885">
        <v>87</v>
      </c>
      <c r="EG1885">
        <v>88</v>
      </c>
      <c r="EH1885">
        <v>89</v>
      </c>
      <c r="EI1885">
        <v>90</v>
      </c>
      <c r="EJ1885">
        <v>90</v>
      </c>
      <c r="EK1885">
        <v>91</v>
      </c>
      <c r="EL1885">
        <v>91</v>
      </c>
      <c r="EM1885">
        <v>94</v>
      </c>
      <c r="EN1885">
        <v>97</v>
      </c>
      <c r="EO1885">
        <v>99</v>
      </c>
      <c r="EP1885">
        <v>99</v>
      </c>
      <c r="EQ1885">
        <v>99</v>
      </c>
    </row>
    <row r="1886" spans="2:147" x14ac:dyDescent="0.25">
      <c r="B1886" t="s">
        <v>563</v>
      </c>
      <c r="C1886">
        <v>37.706607759999997</v>
      </c>
      <c r="D1886">
        <v>-89.82741088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1</v>
      </c>
      <c r="BO1886">
        <v>2</v>
      </c>
      <c r="BP1886">
        <v>2</v>
      </c>
      <c r="BQ1886">
        <v>4</v>
      </c>
      <c r="BR1886">
        <v>6</v>
      </c>
      <c r="BS1886">
        <v>7</v>
      </c>
      <c r="BT1886">
        <v>7</v>
      </c>
      <c r="BU1886">
        <v>12</v>
      </c>
      <c r="BV1886">
        <v>14</v>
      </c>
      <c r="BW1886">
        <v>18</v>
      </c>
      <c r="BX1886">
        <v>19</v>
      </c>
      <c r="BY1886">
        <v>19</v>
      </c>
      <c r="BZ1886">
        <v>22</v>
      </c>
      <c r="CA1886">
        <v>22</v>
      </c>
      <c r="CB1886">
        <v>28</v>
      </c>
      <c r="CC1886">
        <v>28</v>
      </c>
      <c r="CD1886">
        <v>31</v>
      </c>
      <c r="CE1886">
        <v>31</v>
      </c>
      <c r="CF1886">
        <v>31</v>
      </c>
      <c r="CG1886">
        <v>34</v>
      </c>
      <c r="CH1886">
        <v>35</v>
      </c>
      <c r="CI1886">
        <v>36</v>
      </c>
      <c r="CJ1886">
        <v>38</v>
      </c>
      <c r="CK1886">
        <v>38</v>
      </c>
      <c r="CL1886">
        <v>41</v>
      </c>
      <c r="CM1886">
        <v>41</v>
      </c>
      <c r="CN1886">
        <v>41</v>
      </c>
      <c r="CO1886">
        <v>41</v>
      </c>
      <c r="CP1886">
        <v>41</v>
      </c>
      <c r="CQ1886">
        <v>38</v>
      </c>
      <c r="CR1886">
        <v>38</v>
      </c>
      <c r="CS1886">
        <v>38</v>
      </c>
      <c r="CT1886">
        <v>39</v>
      </c>
      <c r="CU1886">
        <v>39</v>
      </c>
      <c r="CV1886">
        <v>41</v>
      </c>
      <c r="CW1886">
        <v>41</v>
      </c>
      <c r="CX1886">
        <v>41</v>
      </c>
      <c r="CY1886">
        <v>43</v>
      </c>
      <c r="CZ1886">
        <v>43</v>
      </c>
      <c r="DA1886">
        <v>43</v>
      </c>
      <c r="DB1886">
        <v>43</v>
      </c>
      <c r="DC1886">
        <v>43</v>
      </c>
      <c r="DD1886">
        <v>43</v>
      </c>
      <c r="DE1886">
        <v>43</v>
      </c>
      <c r="DF1886">
        <v>44</v>
      </c>
      <c r="DG1886">
        <v>44</v>
      </c>
      <c r="DH1886">
        <v>45</v>
      </c>
      <c r="DI1886">
        <v>45</v>
      </c>
      <c r="DJ1886">
        <v>45</v>
      </c>
      <c r="DK1886">
        <v>45</v>
      </c>
      <c r="DL1886">
        <v>45</v>
      </c>
      <c r="DM1886">
        <v>46</v>
      </c>
      <c r="DN1886">
        <v>46</v>
      </c>
      <c r="DO1886">
        <v>46</v>
      </c>
      <c r="DP1886">
        <v>46</v>
      </c>
      <c r="DQ1886">
        <v>46</v>
      </c>
      <c r="DR1886">
        <v>47</v>
      </c>
      <c r="DS1886">
        <v>47</v>
      </c>
      <c r="DT1886">
        <v>47</v>
      </c>
      <c r="DU1886">
        <v>48</v>
      </c>
      <c r="DV1886">
        <v>48</v>
      </c>
      <c r="DW1886">
        <v>49</v>
      </c>
      <c r="DX1886">
        <v>49</v>
      </c>
      <c r="DY1886">
        <v>49</v>
      </c>
      <c r="DZ1886">
        <v>49</v>
      </c>
      <c r="EA1886">
        <v>50</v>
      </c>
      <c r="EB1886">
        <v>50</v>
      </c>
      <c r="EC1886">
        <v>55</v>
      </c>
      <c r="ED1886">
        <v>57</v>
      </c>
      <c r="EE1886">
        <v>57</v>
      </c>
      <c r="EF1886">
        <v>61</v>
      </c>
      <c r="EG1886">
        <v>63</v>
      </c>
      <c r="EH1886">
        <v>64</v>
      </c>
      <c r="EI1886">
        <v>65</v>
      </c>
      <c r="EJ1886">
        <v>69</v>
      </c>
      <c r="EK1886">
        <v>69</v>
      </c>
      <c r="EL1886">
        <v>70</v>
      </c>
      <c r="EM1886">
        <v>71</v>
      </c>
      <c r="EN1886">
        <v>75</v>
      </c>
      <c r="EO1886">
        <v>75</v>
      </c>
      <c r="EP1886">
        <v>79</v>
      </c>
      <c r="EQ1886">
        <v>80</v>
      </c>
    </row>
    <row r="1887" spans="2:147" x14ac:dyDescent="0.25">
      <c r="B1887" t="s">
        <v>563</v>
      </c>
      <c r="C1887">
        <v>38.727989180000002</v>
      </c>
      <c r="D1887">
        <v>-93.284717060000006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1</v>
      </c>
      <c r="BS1887">
        <v>1</v>
      </c>
      <c r="BT1887">
        <v>1</v>
      </c>
      <c r="BU1887">
        <v>1</v>
      </c>
      <c r="BV1887">
        <v>1</v>
      </c>
      <c r="BW1887">
        <v>1</v>
      </c>
      <c r="BX1887">
        <v>1</v>
      </c>
      <c r="BY1887">
        <v>1</v>
      </c>
      <c r="BZ1887">
        <v>2</v>
      </c>
      <c r="CA1887">
        <v>2</v>
      </c>
      <c r="CB1887">
        <v>2</v>
      </c>
      <c r="CC1887">
        <v>3</v>
      </c>
      <c r="CD1887">
        <v>3</v>
      </c>
      <c r="CE1887">
        <v>3</v>
      </c>
      <c r="CF1887">
        <v>4</v>
      </c>
      <c r="CG1887">
        <v>4</v>
      </c>
      <c r="CH1887">
        <v>3</v>
      </c>
      <c r="CI1887">
        <v>3</v>
      </c>
      <c r="CJ1887">
        <v>3</v>
      </c>
      <c r="CK1887">
        <v>3</v>
      </c>
      <c r="CL1887">
        <v>8</v>
      </c>
      <c r="CM1887">
        <v>10</v>
      </c>
      <c r="CN1887">
        <v>13</v>
      </c>
      <c r="CO1887">
        <v>13</v>
      </c>
      <c r="CP1887">
        <v>13</v>
      </c>
      <c r="CQ1887">
        <v>14</v>
      </c>
      <c r="CR1887">
        <v>21</v>
      </c>
      <c r="CS1887">
        <v>16</v>
      </c>
      <c r="CT1887">
        <v>25</v>
      </c>
      <c r="CU1887">
        <v>25</v>
      </c>
      <c r="CV1887">
        <v>27</v>
      </c>
      <c r="CW1887">
        <v>27</v>
      </c>
      <c r="CX1887">
        <v>31</v>
      </c>
      <c r="CY1887">
        <v>34</v>
      </c>
      <c r="CZ1887">
        <v>35</v>
      </c>
      <c r="DA1887">
        <v>36</v>
      </c>
      <c r="DB1887">
        <v>41</v>
      </c>
      <c r="DC1887">
        <v>43</v>
      </c>
      <c r="DD1887">
        <v>48</v>
      </c>
      <c r="DE1887">
        <v>53</v>
      </c>
      <c r="DF1887">
        <v>55</v>
      </c>
      <c r="DG1887">
        <v>56</v>
      </c>
      <c r="DH1887">
        <v>57</v>
      </c>
      <c r="DI1887">
        <v>64</v>
      </c>
      <c r="DJ1887">
        <v>64</v>
      </c>
      <c r="DK1887">
        <v>67</v>
      </c>
      <c r="DL1887">
        <v>68</v>
      </c>
      <c r="DM1887">
        <v>69</v>
      </c>
      <c r="DN1887">
        <v>70</v>
      </c>
      <c r="DO1887">
        <v>70</v>
      </c>
      <c r="DP1887">
        <v>70</v>
      </c>
      <c r="DQ1887">
        <v>69</v>
      </c>
      <c r="DR1887">
        <v>69</v>
      </c>
      <c r="DS1887">
        <v>70</v>
      </c>
      <c r="DT1887">
        <v>70</v>
      </c>
      <c r="DU1887">
        <v>70</v>
      </c>
      <c r="DV1887">
        <v>70</v>
      </c>
      <c r="DW1887">
        <v>70</v>
      </c>
      <c r="DX1887">
        <v>70</v>
      </c>
      <c r="DY1887">
        <v>70</v>
      </c>
      <c r="DZ1887">
        <v>72</v>
      </c>
      <c r="EA1887">
        <v>72</v>
      </c>
      <c r="EB1887">
        <v>78</v>
      </c>
      <c r="EC1887">
        <v>78</v>
      </c>
      <c r="ED1887">
        <v>78</v>
      </c>
      <c r="EE1887">
        <v>78</v>
      </c>
      <c r="EF1887">
        <v>78</v>
      </c>
      <c r="EG1887">
        <v>79</v>
      </c>
      <c r="EH1887">
        <v>79</v>
      </c>
      <c r="EI1887">
        <v>79</v>
      </c>
      <c r="EJ1887">
        <v>79</v>
      </c>
      <c r="EK1887">
        <v>79</v>
      </c>
      <c r="EL1887">
        <v>81</v>
      </c>
      <c r="EM1887">
        <v>81</v>
      </c>
      <c r="EN1887">
        <v>83</v>
      </c>
      <c r="EO1887">
        <v>84</v>
      </c>
      <c r="EP1887">
        <v>84</v>
      </c>
      <c r="EQ1887">
        <v>84</v>
      </c>
    </row>
    <row r="1888" spans="2:147" x14ac:dyDescent="0.25">
      <c r="B1888" t="s">
        <v>563</v>
      </c>
      <c r="C1888">
        <v>37.877361180000001</v>
      </c>
      <c r="D1888">
        <v>-91.79351726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1</v>
      </c>
      <c r="CB1888">
        <v>1</v>
      </c>
      <c r="CC1888">
        <v>1</v>
      </c>
      <c r="CD1888">
        <v>1</v>
      </c>
      <c r="CE1888">
        <v>1</v>
      </c>
      <c r="CF1888">
        <v>1</v>
      </c>
      <c r="CG1888">
        <v>1</v>
      </c>
      <c r="CH1888">
        <v>1</v>
      </c>
      <c r="CI1888">
        <v>1</v>
      </c>
      <c r="CJ1888">
        <v>1</v>
      </c>
      <c r="CK1888">
        <v>1</v>
      </c>
      <c r="CL1888">
        <v>1</v>
      </c>
      <c r="CM1888">
        <v>1</v>
      </c>
      <c r="CN1888">
        <v>1</v>
      </c>
      <c r="CO1888">
        <v>1</v>
      </c>
      <c r="CP1888">
        <v>1</v>
      </c>
      <c r="CQ1888">
        <v>1</v>
      </c>
      <c r="CR1888">
        <v>1</v>
      </c>
      <c r="CS1888">
        <v>1</v>
      </c>
      <c r="CT1888">
        <v>1</v>
      </c>
      <c r="CU1888">
        <v>1</v>
      </c>
      <c r="CV1888">
        <v>2</v>
      </c>
      <c r="CW1888">
        <v>2</v>
      </c>
      <c r="CX1888">
        <v>2</v>
      </c>
      <c r="CY1888">
        <v>2</v>
      </c>
      <c r="CZ1888">
        <v>2</v>
      </c>
      <c r="DA1888">
        <v>2</v>
      </c>
      <c r="DB1888">
        <v>2</v>
      </c>
      <c r="DC1888">
        <v>2</v>
      </c>
      <c r="DD1888">
        <v>2</v>
      </c>
      <c r="DE1888">
        <v>3</v>
      </c>
      <c r="DF1888">
        <v>3</v>
      </c>
      <c r="DG1888">
        <v>3</v>
      </c>
      <c r="DH1888">
        <v>2</v>
      </c>
      <c r="DI1888">
        <v>2</v>
      </c>
      <c r="DJ1888">
        <v>2</v>
      </c>
      <c r="DK1888">
        <v>2</v>
      </c>
      <c r="DL1888">
        <v>2</v>
      </c>
      <c r="DM1888">
        <v>2</v>
      </c>
      <c r="DN1888">
        <v>2</v>
      </c>
      <c r="DO1888">
        <v>2</v>
      </c>
      <c r="DP1888">
        <v>2</v>
      </c>
      <c r="DQ1888">
        <v>2</v>
      </c>
      <c r="DR1888">
        <v>2</v>
      </c>
      <c r="DS1888">
        <v>3</v>
      </c>
      <c r="DT1888">
        <v>3</v>
      </c>
      <c r="DU1888">
        <v>3</v>
      </c>
      <c r="DV1888">
        <v>4</v>
      </c>
      <c r="DW1888">
        <v>4</v>
      </c>
      <c r="DX1888">
        <v>4</v>
      </c>
      <c r="DY1888">
        <v>4</v>
      </c>
      <c r="DZ1888">
        <v>4</v>
      </c>
      <c r="EA1888">
        <v>4</v>
      </c>
      <c r="EB1888">
        <v>4</v>
      </c>
      <c r="EC1888">
        <v>4</v>
      </c>
      <c r="ED1888">
        <v>4</v>
      </c>
      <c r="EE1888">
        <v>4</v>
      </c>
      <c r="EF1888">
        <v>4</v>
      </c>
      <c r="EG1888">
        <v>4</v>
      </c>
      <c r="EH1888">
        <v>5</v>
      </c>
      <c r="EI1888">
        <v>5</v>
      </c>
      <c r="EJ1888">
        <v>5</v>
      </c>
      <c r="EK1888">
        <v>5</v>
      </c>
      <c r="EL1888">
        <v>5</v>
      </c>
      <c r="EM1888">
        <v>5</v>
      </c>
      <c r="EN1888">
        <v>5</v>
      </c>
      <c r="EO1888">
        <v>6</v>
      </c>
      <c r="EP1888">
        <v>6</v>
      </c>
      <c r="EQ1888">
        <v>6</v>
      </c>
    </row>
    <row r="1889" spans="2:147" x14ac:dyDescent="0.25">
      <c r="B1889" t="s">
        <v>563</v>
      </c>
      <c r="C1889">
        <v>39.343106740000003</v>
      </c>
      <c r="D1889">
        <v>-91.169807789999993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1</v>
      </c>
      <c r="BV1889">
        <v>1</v>
      </c>
      <c r="BW1889">
        <v>1</v>
      </c>
      <c r="BX1889">
        <v>1</v>
      </c>
      <c r="BY1889">
        <v>2</v>
      </c>
      <c r="BZ1889">
        <v>2</v>
      </c>
      <c r="CA1889">
        <v>2</v>
      </c>
      <c r="CB1889">
        <v>2</v>
      </c>
      <c r="CC1889">
        <v>4</v>
      </c>
      <c r="CD1889">
        <v>4</v>
      </c>
      <c r="CE1889">
        <v>4</v>
      </c>
      <c r="CF1889">
        <v>5</v>
      </c>
      <c r="CG1889">
        <v>6</v>
      </c>
      <c r="CH1889">
        <v>6</v>
      </c>
      <c r="CI1889">
        <v>6</v>
      </c>
      <c r="CJ1889">
        <v>6</v>
      </c>
      <c r="CK1889">
        <v>6</v>
      </c>
      <c r="CL1889">
        <v>6</v>
      </c>
      <c r="CM1889">
        <v>6</v>
      </c>
      <c r="CN1889">
        <v>6</v>
      </c>
      <c r="CO1889">
        <v>6</v>
      </c>
      <c r="CP1889">
        <v>6</v>
      </c>
      <c r="CQ1889">
        <v>6</v>
      </c>
      <c r="CR1889">
        <v>6</v>
      </c>
      <c r="CS1889">
        <v>6</v>
      </c>
      <c r="CT1889">
        <v>6</v>
      </c>
      <c r="CU1889">
        <v>7</v>
      </c>
      <c r="CV1889">
        <v>8</v>
      </c>
      <c r="CW1889">
        <v>9</v>
      </c>
      <c r="CX1889">
        <v>9</v>
      </c>
      <c r="CY1889">
        <v>10</v>
      </c>
      <c r="CZ1889">
        <v>11</v>
      </c>
      <c r="DA1889">
        <v>11</v>
      </c>
      <c r="DB1889">
        <v>11</v>
      </c>
      <c r="DC1889">
        <v>11</v>
      </c>
      <c r="DD1889">
        <v>11</v>
      </c>
      <c r="DE1889">
        <v>11</v>
      </c>
      <c r="DF1889">
        <v>12</v>
      </c>
      <c r="DG1889">
        <v>12</v>
      </c>
      <c r="DH1889">
        <v>13</v>
      </c>
      <c r="DI1889">
        <v>13</v>
      </c>
      <c r="DJ1889">
        <v>13</v>
      </c>
      <c r="DK1889">
        <v>13</v>
      </c>
      <c r="DL1889">
        <v>13</v>
      </c>
      <c r="DM1889">
        <v>13</v>
      </c>
      <c r="DN1889">
        <v>14</v>
      </c>
      <c r="DO1889">
        <v>14</v>
      </c>
      <c r="DP1889">
        <v>14</v>
      </c>
      <c r="DQ1889">
        <v>14</v>
      </c>
      <c r="DR1889">
        <v>14</v>
      </c>
      <c r="DS1889">
        <v>14</v>
      </c>
      <c r="DT1889">
        <v>14</v>
      </c>
      <c r="DU1889">
        <v>14</v>
      </c>
      <c r="DV1889">
        <v>14</v>
      </c>
      <c r="DW1889">
        <v>14</v>
      </c>
      <c r="DX1889">
        <v>14</v>
      </c>
      <c r="DY1889">
        <v>14</v>
      </c>
      <c r="DZ1889">
        <v>15</v>
      </c>
      <c r="EA1889">
        <v>16</v>
      </c>
      <c r="EB1889">
        <v>17</v>
      </c>
      <c r="EC1889">
        <v>17</v>
      </c>
      <c r="ED1889">
        <v>19</v>
      </c>
      <c r="EE1889">
        <v>22</v>
      </c>
      <c r="EF1889">
        <v>22</v>
      </c>
      <c r="EG1889">
        <v>25</v>
      </c>
      <c r="EH1889">
        <v>27</v>
      </c>
      <c r="EI1889">
        <v>27</v>
      </c>
      <c r="EJ1889">
        <v>28</v>
      </c>
      <c r="EK1889">
        <v>28</v>
      </c>
      <c r="EL1889">
        <v>28</v>
      </c>
      <c r="EM1889">
        <v>28</v>
      </c>
      <c r="EN1889">
        <v>28</v>
      </c>
      <c r="EO1889">
        <v>29</v>
      </c>
      <c r="EP1889">
        <v>29</v>
      </c>
      <c r="EQ1889">
        <v>31</v>
      </c>
    </row>
    <row r="1890" spans="2:147" x14ac:dyDescent="0.25">
      <c r="B1890" t="s">
        <v>563</v>
      </c>
      <c r="C1890">
        <v>39.381544390000002</v>
      </c>
      <c r="D1890">
        <v>-94.770684790000004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1</v>
      </c>
      <c r="BO1890">
        <v>2</v>
      </c>
      <c r="BP1890">
        <v>2</v>
      </c>
      <c r="BQ1890">
        <v>5</v>
      </c>
      <c r="BR1890">
        <v>5</v>
      </c>
      <c r="BS1890">
        <v>6</v>
      </c>
      <c r="BT1890">
        <v>6</v>
      </c>
      <c r="BU1890">
        <v>7</v>
      </c>
      <c r="BV1890">
        <v>9</v>
      </c>
      <c r="BW1890">
        <v>12</v>
      </c>
      <c r="BX1890">
        <v>13</v>
      </c>
      <c r="BY1890">
        <v>13</v>
      </c>
      <c r="BZ1890">
        <v>14</v>
      </c>
      <c r="CA1890">
        <v>14</v>
      </c>
      <c r="CB1890">
        <v>17</v>
      </c>
      <c r="CC1890">
        <v>17</v>
      </c>
      <c r="CD1890">
        <v>18</v>
      </c>
      <c r="CE1890">
        <v>19</v>
      </c>
      <c r="CF1890">
        <v>25</v>
      </c>
      <c r="CG1890">
        <v>25</v>
      </c>
      <c r="CH1890">
        <v>25</v>
      </c>
      <c r="CI1890">
        <v>25</v>
      </c>
      <c r="CJ1890">
        <v>26</v>
      </c>
      <c r="CK1890">
        <v>26</v>
      </c>
      <c r="CL1890">
        <v>27</v>
      </c>
      <c r="CM1890">
        <v>27</v>
      </c>
      <c r="CN1890">
        <v>27</v>
      </c>
      <c r="CO1890">
        <v>27</v>
      </c>
      <c r="CP1890">
        <v>27</v>
      </c>
      <c r="CQ1890">
        <v>27</v>
      </c>
      <c r="CR1890">
        <v>27</v>
      </c>
      <c r="CS1890">
        <v>28</v>
      </c>
      <c r="CT1890">
        <v>30</v>
      </c>
      <c r="CU1890">
        <v>31</v>
      </c>
      <c r="CV1890">
        <v>31</v>
      </c>
      <c r="CW1890">
        <v>31</v>
      </c>
      <c r="CX1890">
        <v>31</v>
      </c>
      <c r="CY1890">
        <v>32</v>
      </c>
      <c r="CZ1890">
        <v>32</v>
      </c>
      <c r="DA1890">
        <v>32</v>
      </c>
      <c r="DB1890">
        <v>34</v>
      </c>
      <c r="DC1890">
        <v>34</v>
      </c>
      <c r="DD1890">
        <v>34</v>
      </c>
      <c r="DE1890">
        <v>36</v>
      </c>
      <c r="DF1890">
        <v>36</v>
      </c>
      <c r="DG1890">
        <v>38</v>
      </c>
      <c r="DH1890">
        <v>39</v>
      </c>
      <c r="DI1890">
        <v>40</v>
      </c>
      <c r="DJ1890">
        <v>41</v>
      </c>
      <c r="DK1890">
        <v>45</v>
      </c>
      <c r="DL1890">
        <v>45</v>
      </c>
      <c r="DM1890">
        <v>50</v>
      </c>
      <c r="DN1890">
        <v>50</v>
      </c>
      <c r="DO1890">
        <v>54</v>
      </c>
      <c r="DP1890">
        <v>54</v>
      </c>
      <c r="DQ1890">
        <v>54</v>
      </c>
      <c r="DR1890">
        <v>54</v>
      </c>
      <c r="DS1890">
        <v>58</v>
      </c>
      <c r="DT1890">
        <v>60</v>
      </c>
      <c r="DU1890">
        <v>62</v>
      </c>
      <c r="DV1890">
        <v>63</v>
      </c>
      <c r="DW1890">
        <v>63</v>
      </c>
      <c r="DX1890">
        <v>65</v>
      </c>
      <c r="DY1890">
        <v>67</v>
      </c>
      <c r="DZ1890">
        <v>67</v>
      </c>
      <c r="EA1890">
        <v>68</v>
      </c>
      <c r="EB1890">
        <v>69</v>
      </c>
      <c r="EC1890">
        <v>70</v>
      </c>
      <c r="ED1890">
        <v>70</v>
      </c>
      <c r="EE1890">
        <v>70</v>
      </c>
      <c r="EF1890">
        <v>70</v>
      </c>
      <c r="EG1890">
        <v>73</v>
      </c>
      <c r="EH1890">
        <v>73</v>
      </c>
      <c r="EI1890">
        <v>74</v>
      </c>
      <c r="EJ1890">
        <v>77</v>
      </c>
      <c r="EK1890">
        <v>77</v>
      </c>
      <c r="EL1890">
        <v>77</v>
      </c>
      <c r="EM1890">
        <v>79</v>
      </c>
      <c r="EN1890">
        <v>80</v>
      </c>
      <c r="EO1890">
        <v>81</v>
      </c>
      <c r="EP1890">
        <v>84</v>
      </c>
      <c r="EQ1890">
        <v>89</v>
      </c>
    </row>
    <row r="1891" spans="2:147" x14ac:dyDescent="0.25">
      <c r="B1891" t="s">
        <v>563</v>
      </c>
      <c r="C1891">
        <v>37.616229599999997</v>
      </c>
      <c r="D1891">
        <v>-93.398281740000002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2</v>
      </c>
      <c r="DQ1891">
        <v>2</v>
      </c>
      <c r="DR1891">
        <v>2</v>
      </c>
      <c r="DS1891">
        <v>2</v>
      </c>
      <c r="DT1891">
        <v>2</v>
      </c>
      <c r="DU1891">
        <v>2</v>
      </c>
      <c r="DV1891">
        <v>2</v>
      </c>
      <c r="DW1891">
        <v>3</v>
      </c>
      <c r="DX1891">
        <v>3</v>
      </c>
      <c r="DY1891">
        <v>3</v>
      </c>
      <c r="DZ1891">
        <v>3</v>
      </c>
      <c r="EA1891">
        <v>3</v>
      </c>
      <c r="EB1891">
        <v>3</v>
      </c>
      <c r="EC1891">
        <v>3</v>
      </c>
      <c r="ED1891">
        <v>3</v>
      </c>
      <c r="EE1891">
        <v>3</v>
      </c>
      <c r="EF1891">
        <v>3</v>
      </c>
      <c r="EG1891">
        <v>3</v>
      </c>
      <c r="EH1891">
        <v>3</v>
      </c>
      <c r="EI1891">
        <v>4</v>
      </c>
      <c r="EJ1891">
        <v>4</v>
      </c>
      <c r="EK1891">
        <v>4</v>
      </c>
      <c r="EL1891">
        <v>4</v>
      </c>
      <c r="EM1891">
        <v>4</v>
      </c>
      <c r="EN1891">
        <v>4</v>
      </c>
      <c r="EO1891">
        <v>4</v>
      </c>
      <c r="EP1891">
        <v>7</v>
      </c>
      <c r="EQ1891">
        <v>7</v>
      </c>
    </row>
    <row r="1892" spans="2:147" x14ac:dyDescent="0.25">
      <c r="B1892" t="s">
        <v>563</v>
      </c>
      <c r="C1892">
        <v>37.824620750000001</v>
      </c>
      <c r="D1892">
        <v>-92.20783203000000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1</v>
      </c>
      <c r="BK1892">
        <v>1</v>
      </c>
      <c r="BL1892">
        <v>1</v>
      </c>
      <c r="BM1892">
        <v>1</v>
      </c>
      <c r="BN1892">
        <v>1</v>
      </c>
      <c r="BO1892">
        <v>4</v>
      </c>
      <c r="BP1892">
        <v>4</v>
      </c>
      <c r="BQ1892">
        <v>4</v>
      </c>
      <c r="BR1892">
        <v>4</v>
      </c>
      <c r="BS1892">
        <v>5</v>
      </c>
      <c r="BT1892">
        <v>5</v>
      </c>
      <c r="BU1892">
        <v>7</v>
      </c>
      <c r="BV1892">
        <v>7</v>
      </c>
      <c r="BW1892">
        <v>8</v>
      </c>
      <c r="BX1892">
        <v>8</v>
      </c>
      <c r="BY1892">
        <v>8</v>
      </c>
      <c r="BZ1892">
        <v>10</v>
      </c>
      <c r="CA1892">
        <v>10</v>
      </c>
      <c r="CB1892">
        <v>11</v>
      </c>
      <c r="CC1892">
        <v>12</v>
      </c>
      <c r="CD1892">
        <v>12</v>
      </c>
      <c r="CE1892">
        <v>12</v>
      </c>
      <c r="CF1892">
        <v>11</v>
      </c>
      <c r="CG1892">
        <v>11</v>
      </c>
      <c r="CH1892">
        <v>11</v>
      </c>
      <c r="CI1892">
        <v>11</v>
      </c>
      <c r="CJ1892">
        <v>12</v>
      </c>
      <c r="CK1892">
        <v>16</v>
      </c>
      <c r="CL1892">
        <v>18</v>
      </c>
      <c r="CM1892">
        <v>25</v>
      </c>
      <c r="CN1892">
        <v>29</v>
      </c>
      <c r="CO1892">
        <v>31</v>
      </c>
      <c r="CP1892">
        <v>31</v>
      </c>
      <c r="CQ1892">
        <v>31</v>
      </c>
      <c r="CR1892">
        <v>31</v>
      </c>
      <c r="CS1892">
        <v>30</v>
      </c>
      <c r="CT1892">
        <v>33</v>
      </c>
      <c r="CU1892">
        <v>33</v>
      </c>
      <c r="CV1892">
        <v>33</v>
      </c>
      <c r="CW1892">
        <v>33</v>
      </c>
      <c r="CX1892">
        <v>33</v>
      </c>
      <c r="CY1892">
        <v>34</v>
      </c>
      <c r="CZ1892">
        <v>34</v>
      </c>
      <c r="DA1892">
        <v>36</v>
      </c>
      <c r="DB1892">
        <v>36</v>
      </c>
      <c r="DC1892">
        <v>36</v>
      </c>
      <c r="DD1892">
        <v>36</v>
      </c>
      <c r="DE1892">
        <v>36</v>
      </c>
      <c r="DF1892">
        <v>36</v>
      </c>
      <c r="DG1892">
        <v>36</v>
      </c>
      <c r="DH1892">
        <v>36</v>
      </c>
      <c r="DI1892">
        <v>36</v>
      </c>
      <c r="DJ1892">
        <v>36</v>
      </c>
      <c r="DK1892">
        <v>36</v>
      </c>
      <c r="DL1892">
        <v>36</v>
      </c>
      <c r="DM1892">
        <v>36</v>
      </c>
      <c r="DN1892">
        <v>36</v>
      </c>
      <c r="DO1892">
        <v>36</v>
      </c>
      <c r="DP1892">
        <v>36</v>
      </c>
      <c r="DQ1892">
        <v>35</v>
      </c>
      <c r="DR1892">
        <v>33</v>
      </c>
      <c r="DS1892">
        <v>33</v>
      </c>
      <c r="DT1892">
        <v>33</v>
      </c>
      <c r="DU1892">
        <v>33</v>
      </c>
      <c r="DV1892">
        <v>33</v>
      </c>
      <c r="DW1892">
        <v>33</v>
      </c>
      <c r="DX1892">
        <v>33</v>
      </c>
      <c r="DY1892">
        <v>33</v>
      </c>
      <c r="DZ1892">
        <v>33</v>
      </c>
      <c r="EA1892">
        <v>34</v>
      </c>
      <c r="EB1892">
        <v>34</v>
      </c>
      <c r="EC1892">
        <v>34</v>
      </c>
      <c r="ED1892">
        <v>34</v>
      </c>
      <c r="EE1892">
        <v>34</v>
      </c>
      <c r="EF1892">
        <v>35</v>
      </c>
      <c r="EG1892">
        <v>35</v>
      </c>
      <c r="EH1892">
        <v>39</v>
      </c>
      <c r="EI1892">
        <v>39</v>
      </c>
      <c r="EJ1892">
        <v>39</v>
      </c>
      <c r="EK1892">
        <v>107</v>
      </c>
      <c r="EL1892">
        <v>107</v>
      </c>
      <c r="EM1892">
        <v>107</v>
      </c>
      <c r="EN1892">
        <v>109</v>
      </c>
      <c r="EO1892">
        <v>109</v>
      </c>
      <c r="EP1892">
        <v>109</v>
      </c>
      <c r="EQ1892">
        <v>106</v>
      </c>
    </row>
    <row r="1893" spans="2:147" x14ac:dyDescent="0.25">
      <c r="B1893" t="s">
        <v>563</v>
      </c>
      <c r="C1893">
        <v>40.479424969999997</v>
      </c>
      <c r="D1893">
        <v>-93.020426740000005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1</v>
      </c>
    </row>
    <row r="1894" spans="2:147" x14ac:dyDescent="0.25">
      <c r="B1894" t="s">
        <v>563</v>
      </c>
      <c r="C1894">
        <v>39.528174270000001</v>
      </c>
      <c r="D1894">
        <v>-91.518386430000007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1</v>
      </c>
      <c r="BQ1894">
        <v>1</v>
      </c>
      <c r="BR1894">
        <v>1</v>
      </c>
      <c r="BS1894">
        <v>1</v>
      </c>
      <c r="BT1894">
        <v>1</v>
      </c>
      <c r="BU1894">
        <v>1</v>
      </c>
      <c r="BV1894">
        <v>1</v>
      </c>
      <c r="BW1894">
        <v>1</v>
      </c>
      <c r="BX1894">
        <v>1</v>
      </c>
      <c r="BY1894">
        <v>1</v>
      </c>
      <c r="BZ1894">
        <v>1</v>
      </c>
      <c r="CA1894">
        <v>1</v>
      </c>
      <c r="CB1894">
        <v>1</v>
      </c>
      <c r="CC1894">
        <v>1</v>
      </c>
      <c r="CD1894">
        <v>1</v>
      </c>
      <c r="CE1894">
        <v>1</v>
      </c>
      <c r="CF1894">
        <v>1</v>
      </c>
      <c r="CG1894">
        <v>1</v>
      </c>
      <c r="CH1894">
        <v>1</v>
      </c>
      <c r="CI1894">
        <v>1</v>
      </c>
      <c r="CJ1894">
        <v>1</v>
      </c>
      <c r="CK1894">
        <v>1</v>
      </c>
      <c r="CL1894">
        <v>1</v>
      </c>
      <c r="CM1894">
        <v>1</v>
      </c>
      <c r="CN1894">
        <v>1</v>
      </c>
      <c r="CO1894">
        <v>1</v>
      </c>
      <c r="CP1894">
        <v>1</v>
      </c>
      <c r="CQ1894">
        <v>1</v>
      </c>
      <c r="CR1894">
        <v>1</v>
      </c>
      <c r="CS1894">
        <v>1</v>
      </c>
      <c r="CT1894">
        <v>1</v>
      </c>
      <c r="CU1894">
        <v>1</v>
      </c>
      <c r="CV1894">
        <v>1</v>
      </c>
      <c r="CW1894">
        <v>1</v>
      </c>
      <c r="CX1894">
        <v>1</v>
      </c>
      <c r="CY1894">
        <v>1</v>
      </c>
      <c r="CZ1894">
        <v>1</v>
      </c>
      <c r="DA1894">
        <v>1</v>
      </c>
      <c r="DB1894">
        <v>1</v>
      </c>
      <c r="DC1894">
        <v>1</v>
      </c>
      <c r="DD1894">
        <v>1</v>
      </c>
      <c r="DE1894">
        <v>1</v>
      </c>
      <c r="DF1894">
        <v>1</v>
      </c>
      <c r="DG1894">
        <v>1</v>
      </c>
      <c r="DH1894">
        <v>1</v>
      </c>
      <c r="DI1894">
        <v>1</v>
      </c>
      <c r="DJ1894">
        <v>1</v>
      </c>
      <c r="DK1894">
        <v>1</v>
      </c>
      <c r="DL1894">
        <v>2</v>
      </c>
      <c r="DM1894">
        <v>2</v>
      </c>
      <c r="DN1894">
        <v>2</v>
      </c>
      <c r="DO1894">
        <v>2</v>
      </c>
      <c r="DP1894">
        <v>2</v>
      </c>
      <c r="DQ1894">
        <v>2</v>
      </c>
      <c r="DR1894">
        <v>2</v>
      </c>
      <c r="DS1894">
        <v>2</v>
      </c>
      <c r="DT1894">
        <v>2</v>
      </c>
      <c r="DU1894">
        <v>2</v>
      </c>
      <c r="DV1894">
        <v>2</v>
      </c>
      <c r="DW1894">
        <v>2</v>
      </c>
      <c r="DX1894">
        <v>2</v>
      </c>
      <c r="DY1894">
        <v>2</v>
      </c>
      <c r="DZ1894">
        <v>3</v>
      </c>
      <c r="EA1894">
        <v>3</v>
      </c>
      <c r="EB1894">
        <v>3</v>
      </c>
      <c r="EC1894">
        <v>3</v>
      </c>
      <c r="ED1894">
        <v>3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  <c r="EP1894">
        <v>5</v>
      </c>
      <c r="EQ1894">
        <v>5</v>
      </c>
    </row>
    <row r="1895" spans="2:147" x14ac:dyDescent="0.25">
      <c r="B1895" t="s">
        <v>563</v>
      </c>
      <c r="C1895">
        <v>39.440072569999998</v>
      </c>
      <c r="D1895">
        <v>-92.497137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1</v>
      </c>
      <c r="BP1895">
        <v>1</v>
      </c>
      <c r="BQ1895">
        <v>1</v>
      </c>
      <c r="BR1895">
        <v>1</v>
      </c>
      <c r="BS1895">
        <v>1</v>
      </c>
      <c r="BT1895">
        <v>1</v>
      </c>
      <c r="BU1895">
        <v>1</v>
      </c>
      <c r="BV1895">
        <v>2</v>
      </c>
      <c r="BW1895">
        <v>2</v>
      </c>
      <c r="BX1895">
        <v>2</v>
      </c>
      <c r="BY1895">
        <v>2</v>
      </c>
      <c r="BZ1895">
        <v>7</v>
      </c>
      <c r="CA1895">
        <v>7</v>
      </c>
      <c r="CB1895">
        <v>7</v>
      </c>
      <c r="CC1895">
        <v>7</v>
      </c>
      <c r="CD1895">
        <v>7</v>
      </c>
      <c r="CE1895">
        <v>7</v>
      </c>
      <c r="CF1895">
        <v>8</v>
      </c>
      <c r="CG1895">
        <v>8</v>
      </c>
      <c r="CH1895">
        <v>8</v>
      </c>
      <c r="CI1895">
        <v>8</v>
      </c>
      <c r="CJ1895">
        <v>8</v>
      </c>
      <c r="CK1895">
        <v>8</v>
      </c>
      <c r="CL1895">
        <v>8</v>
      </c>
      <c r="CM1895">
        <v>8</v>
      </c>
      <c r="CN1895">
        <v>8</v>
      </c>
      <c r="CO1895">
        <v>8</v>
      </c>
      <c r="CP1895">
        <v>8</v>
      </c>
      <c r="CQ1895">
        <v>8</v>
      </c>
      <c r="CR1895">
        <v>8</v>
      </c>
      <c r="CS1895">
        <v>8</v>
      </c>
      <c r="CT1895">
        <v>8</v>
      </c>
      <c r="CU1895">
        <v>8</v>
      </c>
      <c r="CV1895">
        <v>8</v>
      </c>
      <c r="CW1895">
        <v>8</v>
      </c>
      <c r="CX1895">
        <v>8</v>
      </c>
      <c r="CY1895">
        <v>8</v>
      </c>
      <c r="CZ1895">
        <v>8</v>
      </c>
      <c r="DA1895">
        <v>8</v>
      </c>
      <c r="DB1895">
        <v>8</v>
      </c>
      <c r="DC1895">
        <v>8</v>
      </c>
      <c r="DD1895">
        <v>8</v>
      </c>
      <c r="DE1895">
        <v>8</v>
      </c>
      <c r="DF1895">
        <v>8</v>
      </c>
      <c r="DG1895">
        <v>8</v>
      </c>
      <c r="DH1895">
        <v>8</v>
      </c>
      <c r="DI1895">
        <v>8</v>
      </c>
      <c r="DJ1895">
        <v>8</v>
      </c>
      <c r="DK1895">
        <v>8</v>
      </c>
      <c r="DL1895">
        <v>8</v>
      </c>
      <c r="DM1895">
        <v>8</v>
      </c>
      <c r="DN1895">
        <v>8</v>
      </c>
      <c r="DO1895">
        <v>8</v>
      </c>
      <c r="DP1895">
        <v>8</v>
      </c>
      <c r="DQ1895">
        <v>8</v>
      </c>
      <c r="DR1895">
        <v>8</v>
      </c>
      <c r="DS1895">
        <v>8</v>
      </c>
      <c r="DT1895">
        <v>8</v>
      </c>
      <c r="DU1895">
        <v>8</v>
      </c>
      <c r="DV1895">
        <v>8</v>
      </c>
      <c r="DW1895">
        <v>8</v>
      </c>
      <c r="DX1895">
        <v>9</v>
      </c>
      <c r="DY1895">
        <v>9</v>
      </c>
      <c r="DZ1895">
        <v>9</v>
      </c>
      <c r="EA1895">
        <v>9</v>
      </c>
      <c r="EB1895">
        <v>9</v>
      </c>
      <c r="EC1895">
        <v>9</v>
      </c>
      <c r="ED1895">
        <v>10</v>
      </c>
      <c r="EE1895">
        <v>10</v>
      </c>
      <c r="EF1895">
        <v>10</v>
      </c>
      <c r="EG1895">
        <v>10</v>
      </c>
      <c r="EH1895">
        <v>10</v>
      </c>
      <c r="EI1895">
        <v>10</v>
      </c>
      <c r="EJ1895">
        <v>10</v>
      </c>
      <c r="EK1895">
        <v>10</v>
      </c>
      <c r="EL1895">
        <v>10</v>
      </c>
      <c r="EM1895">
        <v>10</v>
      </c>
      <c r="EN1895">
        <v>10</v>
      </c>
      <c r="EO1895">
        <v>10</v>
      </c>
      <c r="EP1895">
        <v>10</v>
      </c>
      <c r="EQ1895">
        <v>10</v>
      </c>
    </row>
    <row r="1896" spans="2:147" x14ac:dyDescent="0.25">
      <c r="B1896" t="s">
        <v>563</v>
      </c>
      <c r="C1896">
        <v>39.353746799999897</v>
      </c>
      <c r="D1896">
        <v>-93.98905745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1</v>
      </c>
      <c r="BS1896">
        <v>1</v>
      </c>
      <c r="BT1896">
        <v>1</v>
      </c>
      <c r="BU1896">
        <v>1</v>
      </c>
      <c r="BV1896">
        <v>1</v>
      </c>
      <c r="BW1896">
        <v>1</v>
      </c>
      <c r="BX1896">
        <v>1</v>
      </c>
      <c r="BY1896">
        <v>1</v>
      </c>
      <c r="BZ1896">
        <v>3</v>
      </c>
      <c r="CA1896">
        <v>3</v>
      </c>
      <c r="CB1896">
        <v>4</v>
      </c>
      <c r="CC1896">
        <v>7</v>
      </c>
      <c r="CD1896">
        <v>7</v>
      </c>
      <c r="CE1896">
        <v>7</v>
      </c>
      <c r="CF1896">
        <v>7</v>
      </c>
      <c r="CG1896">
        <v>7</v>
      </c>
      <c r="CH1896">
        <v>7</v>
      </c>
      <c r="CI1896">
        <v>7</v>
      </c>
      <c r="CJ1896">
        <v>7</v>
      </c>
      <c r="CK1896">
        <v>7</v>
      </c>
      <c r="CL1896">
        <v>7</v>
      </c>
      <c r="CM1896">
        <v>7</v>
      </c>
      <c r="CN1896">
        <v>7</v>
      </c>
      <c r="CO1896">
        <v>7</v>
      </c>
      <c r="CP1896">
        <v>7</v>
      </c>
      <c r="CQ1896">
        <v>7</v>
      </c>
      <c r="CR1896">
        <v>7</v>
      </c>
      <c r="CS1896">
        <v>10</v>
      </c>
      <c r="CT1896">
        <v>10</v>
      </c>
      <c r="CU1896">
        <v>10</v>
      </c>
      <c r="CV1896">
        <v>11</v>
      </c>
      <c r="CW1896">
        <v>11</v>
      </c>
      <c r="CX1896">
        <v>12</v>
      </c>
      <c r="CY1896">
        <v>12</v>
      </c>
      <c r="CZ1896">
        <v>12</v>
      </c>
      <c r="DA1896">
        <v>12</v>
      </c>
      <c r="DB1896">
        <v>12</v>
      </c>
      <c r="DC1896">
        <v>12</v>
      </c>
      <c r="DD1896">
        <v>12</v>
      </c>
      <c r="DE1896">
        <v>12</v>
      </c>
      <c r="DF1896">
        <v>12</v>
      </c>
      <c r="DG1896">
        <v>12</v>
      </c>
      <c r="DH1896">
        <v>12</v>
      </c>
      <c r="DI1896">
        <v>12</v>
      </c>
      <c r="DJ1896">
        <v>12</v>
      </c>
      <c r="DK1896">
        <v>12</v>
      </c>
      <c r="DL1896">
        <v>12</v>
      </c>
      <c r="DM1896">
        <v>12</v>
      </c>
      <c r="DN1896">
        <v>12</v>
      </c>
      <c r="DO1896">
        <v>12</v>
      </c>
      <c r="DP1896">
        <v>13</v>
      </c>
      <c r="DQ1896">
        <v>13</v>
      </c>
      <c r="DR1896">
        <v>14</v>
      </c>
      <c r="DS1896">
        <v>14</v>
      </c>
      <c r="DT1896">
        <v>14</v>
      </c>
      <c r="DU1896">
        <v>14</v>
      </c>
      <c r="DV1896">
        <v>15</v>
      </c>
      <c r="DW1896">
        <v>15</v>
      </c>
      <c r="DX1896">
        <v>16</v>
      </c>
      <c r="DY1896">
        <v>16</v>
      </c>
      <c r="DZ1896">
        <v>18</v>
      </c>
      <c r="EA1896">
        <v>19</v>
      </c>
      <c r="EB1896">
        <v>19</v>
      </c>
      <c r="EC1896">
        <v>19</v>
      </c>
      <c r="ED1896">
        <v>19</v>
      </c>
      <c r="EE1896">
        <v>19</v>
      </c>
      <c r="EF1896">
        <v>19</v>
      </c>
      <c r="EG1896">
        <v>19</v>
      </c>
      <c r="EH1896">
        <v>22</v>
      </c>
      <c r="EI1896">
        <v>23</v>
      </c>
      <c r="EJ1896">
        <v>23</v>
      </c>
      <c r="EK1896">
        <v>23</v>
      </c>
      <c r="EL1896">
        <v>23</v>
      </c>
      <c r="EM1896">
        <v>23</v>
      </c>
      <c r="EN1896">
        <v>24</v>
      </c>
      <c r="EO1896">
        <v>24</v>
      </c>
      <c r="EP1896">
        <v>24</v>
      </c>
      <c r="EQ1896">
        <v>24</v>
      </c>
    </row>
    <row r="1897" spans="2:147" x14ac:dyDescent="0.25">
      <c r="B1897" t="s">
        <v>563</v>
      </c>
      <c r="C1897">
        <v>37.360859519999998</v>
      </c>
      <c r="D1897">
        <v>-90.970099250000004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2</v>
      </c>
      <c r="BV1897">
        <v>2</v>
      </c>
      <c r="BW1897">
        <v>2</v>
      </c>
      <c r="BX1897">
        <v>2</v>
      </c>
      <c r="BY1897">
        <v>2</v>
      </c>
      <c r="BZ1897">
        <v>2</v>
      </c>
      <c r="CA1897">
        <v>2</v>
      </c>
      <c r="CB1897">
        <v>2</v>
      </c>
      <c r="CC1897">
        <v>2</v>
      </c>
      <c r="CD1897">
        <v>2</v>
      </c>
      <c r="CE1897">
        <v>2</v>
      </c>
      <c r="CF1897">
        <v>2</v>
      </c>
      <c r="CG1897">
        <v>2</v>
      </c>
      <c r="CH1897">
        <v>2</v>
      </c>
      <c r="CI1897">
        <v>2</v>
      </c>
      <c r="CJ1897">
        <v>2</v>
      </c>
      <c r="CK1897">
        <v>2</v>
      </c>
      <c r="CL1897">
        <v>2</v>
      </c>
      <c r="CM1897">
        <v>2</v>
      </c>
      <c r="CN1897">
        <v>2</v>
      </c>
      <c r="CO1897">
        <v>2</v>
      </c>
      <c r="CP1897">
        <v>2</v>
      </c>
      <c r="CQ1897">
        <v>2</v>
      </c>
      <c r="CR1897">
        <v>2</v>
      </c>
      <c r="CS1897">
        <v>2</v>
      </c>
      <c r="CT1897">
        <v>2</v>
      </c>
      <c r="CU1897">
        <v>2</v>
      </c>
      <c r="CV1897">
        <v>2</v>
      </c>
      <c r="CW1897">
        <v>2</v>
      </c>
      <c r="CX1897">
        <v>2</v>
      </c>
      <c r="CY1897">
        <v>2</v>
      </c>
      <c r="CZ1897">
        <v>2</v>
      </c>
      <c r="DA1897">
        <v>2</v>
      </c>
      <c r="DB1897">
        <v>2</v>
      </c>
      <c r="DC1897">
        <v>2</v>
      </c>
      <c r="DD1897">
        <v>2</v>
      </c>
      <c r="DE1897">
        <v>2</v>
      </c>
      <c r="DF1897">
        <v>2</v>
      </c>
      <c r="DG1897">
        <v>2</v>
      </c>
      <c r="DH1897">
        <v>2</v>
      </c>
      <c r="DI1897">
        <v>2</v>
      </c>
      <c r="DJ1897">
        <v>2</v>
      </c>
      <c r="DK1897">
        <v>2</v>
      </c>
      <c r="DL1897">
        <v>2</v>
      </c>
      <c r="DM1897">
        <v>2</v>
      </c>
      <c r="DN1897">
        <v>2</v>
      </c>
      <c r="DO1897">
        <v>2</v>
      </c>
      <c r="DP1897">
        <v>2</v>
      </c>
      <c r="DQ1897">
        <v>2</v>
      </c>
      <c r="DR1897">
        <v>2</v>
      </c>
      <c r="DS1897">
        <v>2</v>
      </c>
      <c r="DT1897">
        <v>2</v>
      </c>
      <c r="DU1897">
        <v>2</v>
      </c>
      <c r="DV1897">
        <v>2</v>
      </c>
      <c r="DW1897">
        <v>2</v>
      </c>
      <c r="DX1897">
        <v>2</v>
      </c>
      <c r="DY1897">
        <v>2</v>
      </c>
      <c r="DZ1897">
        <v>2</v>
      </c>
      <c r="EA1897">
        <v>2</v>
      </c>
      <c r="EB1897">
        <v>2</v>
      </c>
      <c r="EC1897">
        <v>2</v>
      </c>
      <c r="ED1897">
        <v>2</v>
      </c>
      <c r="EE1897">
        <v>2</v>
      </c>
      <c r="EF1897">
        <v>2</v>
      </c>
      <c r="EG1897">
        <v>2</v>
      </c>
      <c r="EH1897">
        <v>2</v>
      </c>
      <c r="EI1897">
        <v>2</v>
      </c>
      <c r="EJ1897">
        <v>2</v>
      </c>
      <c r="EK1897">
        <v>2</v>
      </c>
      <c r="EL1897">
        <v>2</v>
      </c>
      <c r="EM1897">
        <v>2</v>
      </c>
      <c r="EN1897">
        <v>2</v>
      </c>
      <c r="EO1897">
        <v>2</v>
      </c>
      <c r="EP1897">
        <v>2</v>
      </c>
      <c r="EQ1897">
        <v>2</v>
      </c>
    </row>
    <row r="1898" spans="2:147" x14ac:dyDescent="0.25">
      <c r="B1898" t="s">
        <v>563</v>
      </c>
      <c r="C1898">
        <v>36.65460667</v>
      </c>
      <c r="D1898">
        <v>-90.859902610000006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2</v>
      </c>
      <c r="BU1898">
        <v>2</v>
      </c>
      <c r="BV1898">
        <v>2</v>
      </c>
      <c r="BW1898">
        <v>2</v>
      </c>
      <c r="BX1898">
        <v>2</v>
      </c>
      <c r="BY1898">
        <v>2</v>
      </c>
      <c r="BZ1898">
        <v>2</v>
      </c>
      <c r="CA1898">
        <v>2</v>
      </c>
      <c r="CB1898">
        <v>2</v>
      </c>
      <c r="CC1898">
        <v>2</v>
      </c>
      <c r="CD1898">
        <v>2</v>
      </c>
      <c r="CE1898">
        <v>2</v>
      </c>
      <c r="CF1898">
        <v>3</v>
      </c>
      <c r="CG1898">
        <v>3</v>
      </c>
      <c r="CH1898">
        <v>3</v>
      </c>
      <c r="CI1898">
        <v>3</v>
      </c>
      <c r="CJ1898">
        <v>3</v>
      </c>
      <c r="CK1898">
        <v>3</v>
      </c>
      <c r="CL1898">
        <v>3</v>
      </c>
      <c r="CM1898">
        <v>3</v>
      </c>
      <c r="CN1898">
        <v>4</v>
      </c>
      <c r="CO1898">
        <v>4</v>
      </c>
      <c r="CP1898">
        <v>4</v>
      </c>
      <c r="CQ1898">
        <v>3</v>
      </c>
      <c r="CR1898">
        <v>4</v>
      </c>
      <c r="CS1898">
        <v>4</v>
      </c>
      <c r="CT1898">
        <v>4</v>
      </c>
      <c r="CU1898">
        <v>5</v>
      </c>
      <c r="CV1898">
        <v>5</v>
      </c>
      <c r="CW1898">
        <v>5</v>
      </c>
      <c r="CX1898">
        <v>5</v>
      </c>
      <c r="CY1898">
        <v>5</v>
      </c>
      <c r="CZ1898">
        <v>5</v>
      </c>
      <c r="DA1898">
        <v>5</v>
      </c>
      <c r="DB1898">
        <v>5</v>
      </c>
      <c r="DC1898">
        <v>5</v>
      </c>
      <c r="DD1898">
        <v>5</v>
      </c>
      <c r="DE1898">
        <v>5</v>
      </c>
      <c r="DF1898">
        <v>5</v>
      </c>
      <c r="DG1898">
        <v>5</v>
      </c>
      <c r="DH1898">
        <v>5</v>
      </c>
      <c r="DI1898">
        <v>5</v>
      </c>
      <c r="DJ1898">
        <v>5</v>
      </c>
      <c r="DK1898">
        <v>5</v>
      </c>
      <c r="DL1898">
        <v>5</v>
      </c>
      <c r="DM1898">
        <v>5</v>
      </c>
      <c r="DN1898">
        <v>6</v>
      </c>
      <c r="DO1898">
        <v>6</v>
      </c>
      <c r="DP1898">
        <v>6</v>
      </c>
      <c r="DQ1898">
        <v>6</v>
      </c>
      <c r="DR1898">
        <v>7</v>
      </c>
      <c r="DS1898">
        <v>7</v>
      </c>
      <c r="DT1898">
        <v>7</v>
      </c>
      <c r="DU1898">
        <v>7</v>
      </c>
      <c r="DV1898">
        <v>7</v>
      </c>
      <c r="DW1898">
        <v>7</v>
      </c>
      <c r="DX1898">
        <v>7</v>
      </c>
      <c r="DY1898">
        <v>7</v>
      </c>
      <c r="DZ1898">
        <v>7</v>
      </c>
      <c r="EA1898">
        <v>7</v>
      </c>
      <c r="EB1898">
        <v>7</v>
      </c>
      <c r="EC1898">
        <v>7</v>
      </c>
      <c r="ED1898">
        <v>7</v>
      </c>
      <c r="EE1898">
        <v>7</v>
      </c>
      <c r="EF1898">
        <v>7</v>
      </c>
      <c r="EG1898">
        <v>8</v>
      </c>
      <c r="EH1898">
        <v>10</v>
      </c>
      <c r="EI1898">
        <v>10</v>
      </c>
      <c r="EJ1898">
        <v>11</v>
      </c>
      <c r="EK1898">
        <v>11</v>
      </c>
      <c r="EL1898">
        <v>11</v>
      </c>
      <c r="EM1898">
        <v>11</v>
      </c>
      <c r="EN1898">
        <v>11</v>
      </c>
      <c r="EO1898">
        <v>11</v>
      </c>
      <c r="EP1898">
        <v>11</v>
      </c>
      <c r="EQ1898">
        <v>12</v>
      </c>
    </row>
    <row r="1899" spans="2:147" x14ac:dyDescent="0.25">
      <c r="B1899" t="s">
        <v>563</v>
      </c>
      <c r="C1899">
        <v>38.778756809999997</v>
      </c>
      <c r="D1899">
        <v>-90.666624249999998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1</v>
      </c>
      <c r="BK1899">
        <v>1</v>
      </c>
      <c r="BL1899">
        <v>2</v>
      </c>
      <c r="BM1899">
        <v>3</v>
      </c>
      <c r="BN1899">
        <v>4</v>
      </c>
      <c r="BO1899">
        <v>8</v>
      </c>
      <c r="BP1899">
        <v>12</v>
      </c>
      <c r="BQ1899">
        <v>24</v>
      </c>
      <c r="BR1899">
        <v>32</v>
      </c>
      <c r="BS1899">
        <v>37</v>
      </c>
      <c r="BT1899">
        <v>43</v>
      </c>
      <c r="BU1899">
        <v>56</v>
      </c>
      <c r="BV1899">
        <v>71</v>
      </c>
      <c r="BW1899">
        <v>93</v>
      </c>
      <c r="BX1899">
        <v>105</v>
      </c>
      <c r="BY1899">
        <v>105</v>
      </c>
      <c r="BZ1899">
        <v>151</v>
      </c>
      <c r="CA1899">
        <v>151</v>
      </c>
      <c r="CB1899">
        <v>188</v>
      </c>
      <c r="CC1899">
        <v>237</v>
      </c>
      <c r="CD1899">
        <v>271</v>
      </c>
      <c r="CE1899">
        <v>283</v>
      </c>
      <c r="CF1899">
        <v>325</v>
      </c>
      <c r="CG1899">
        <v>348</v>
      </c>
      <c r="CH1899">
        <v>366</v>
      </c>
      <c r="CI1899">
        <v>380</v>
      </c>
      <c r="CJ1899">
        <v>384</v>
      </c>
      <c r="CK1899">
        <v>400</v>
      </c>
      <c r="CL1899">
        <v>416</v>
      </c>
      <c r="CM1899">
        <v>426</v>
      </c>
      <c r="CN1899">
        <v>438</v>
      </c>
      <c r="CO1899">
        <v>443</v>
      </c>
      <c r="CP1899">
        <v>458</v>
      </c>
      <c r="CQ1899">
        <v>469</v>
      </c>
      <c r="CR1899">
        <v>474</v>
      </c>
      <c r="CS1899">
        <v>487</v>
      </c>
      <c r="CT1899">
        <v>516</v>
      </c>
      <c r="CU1899">
        <v>524</v>
      </c>
      <c r="CV1899">
        <v>526</v>
      </c>
      <c r="CW1899">
        <v>572</v>
      </c>
      <c r="CX1899">
        <v>572</v>
      </c>
      <c r="CY1899">
        <v>596</v>
      </c>
      <c r="CZ1899">
        <v>596</v>
      </c>
      <c r="DA1899">
        <v>591</v>
      </c>
      <c r="DB1899">
        <v>608</v>
      </c>
      <c r="DC1899">
        <v>608</v>
      </c>
      <c r="DD1899">
        <v>612</v>
      </c>
      <c r="DE1899">
        <v>626</v>
      </c>
      <c r="DF1899">
        <v>631</v>
      </c>
      <c r="DG1899">
        <v>646</v>
      </c>
      <c r="DH1899">
        <v>655</v>
      </c>
      <c r="DI1899">
        <v>663</v>
      </c>
      <c r="DJ1899">
        <v>665</v>
      </c>
      <c r="DK1899">
        <v>673</v>
      </c>
      <c r="DL1899">
        <v>673</v>
      </c>
      <c r="DM1899">
        <v>680</v>
      </c>
      <c r="DN1899">
        <v>688</v>
      </c>
      <c r="DO1899">
        <v>688</v>
      </c>
      <c r="DP1899">
        <v>688</v>
      </c>
      <c r="DQ1899">
        <v>695</v>
      </c>
      <c r="DR1899">
        <v>704</v>
      </c>
      <c r="DS1899">
        <v>712</v>
      </c>
      <c r="DT1899">
        <v>712</v>
      </c>
      <c r="DU1899">
        <v>712</v>
      </c>
      <c r="DV1899">
        <v>722</v>
      </c>
      <c r="DW1899">
        <v>730</v>
      </c>
      <c r="DX1899">
        <v>741</v>
      </c>
      <c r="DY1899">
        <v>743</v>
      </c>
      <c r="DZ1899">
        <v>748</v>
      </c>
      <c r="EA1899">
        <v>755</v>
      </c>
      <c r="EB1899">
        <v>763</v>
      </c>
      <c r="EC1899">
        <v>768</v>
      </c>
      <c r="ED1899">
        <v>775</v>
      </c>
      <c r="EE1899">
        <v>780</v>
      </c>
      <c r="EF1899">
        <v>787</v>
      </c>
      <c r="EG1899">
        <v>791</v>
      </c>
      <c r="EH1899">
        <v>799</v>
      </c>
      <c r="EI1899">
        <v>820</v>
      </c>
      <c r="EJ1899">
        <v>821</v>
      </c>
      <c r="EK1899">
        <v>836</v>
      </c>
      <c r="EL1899">
        <v>838</v>
      </c>
      <c r="EM1899">
        <v>844</v>
      </c>
      <c r="EN1899">
        <v>852</v>
      </c>
      <c r="EO1899">
        <v>871</v>
      </c>
      <c r="EP1899">
        <v>879</v>
      </c>
      <c r="EQ1899">
        <v>882</v>
      </c>
    </row>
    <row r="1900" spans="2:147" x14ac:dyDescent="0.25">
      <c r="B1900" t="s">
        <v>563</v>
      </c>
      <c r="C1900">
        <v>38.036994370000002</v>
      </c>
      <c r="D1900">
        <v>-93.776314470000003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2</v>
      </c>
      <c r="CG1900">
        <v>2</v>
      </c>
      <c r="CH1900">
        <v>2</v>
      </c>
      <c r="CI1900">
        <v>2</v>
      </c>
      <c r="CJ1900">
        <v>2</v>
      </c>
      <c r="CK1900">
        <v>2</v>
      </c>
      <c r="CL1900">
        <v>2</v>
      </c>
      <c r="CM1900">
        <v>2</v>
      </c>
      <c r="CN1900">
        <v>2</v>
      </c>
      <c r="CO1900">
        <v>2</v>
      </c>
      <c r="CP1900">
        <v>2</v>
      </c>
      <c r="CQ1900">
        <v>2</v>
      </c>
      <c r="CR1900">
        <v>2</v>
      </c>
      <c r="CS1900">
        <v>2</v>
      </c>
      <c r="CT1900">
        <v>2</v>
      </c>
      <c r="CU1900">
        <v>2</v>
      </c>
      <c r="CV1900">
        <v>2</v>
      </c>
      <c r="CW1900">
        <v>2</v>
      </c>
      <c r="CX1900">
        <v>2</v>
      </c>
      <c r="CY1900">
        <v>2</v>
      </c>
      <c r="CZ1900">
        <v>2</v>
      </c>
      <c r="DA1900">
        <v>2</v>
      </c>
      <c r="DB1900">
        <v>2</v>
      </c>
      <c r="DC1900">
        <v>2</v>
      </c>
      <c r="DD1900">
        <v>2</v>
      </c>
      <c r="DE1900">
        <v>2</v>
      </c>
      <c r="DF1900">
        <v>2</v>
      </c>
      <c r="DG1900">
        <v>2</v>
      </c>
      <c r="DH1900">
        <v>2</v>
      </c>
      <c r="DI1900">
        <v>2</v>
      </c>
      <c r="DJ1900">
        <v>2</v>
      </c>
      <c r="DK1900">
        <v>2</v>
      </c>
      <c r="DL1900">
        <v>2</v>
      </c>
      <c r="DM1900">
        <v>2</v>
      </c>
      <c r="DN1900">
        <v>2</v>
      </c>
      <c r="DO1900">
        <v>2</v>
      </c>
      <c r="DP1900">
        <v>2</v>
      </c>
      <c r="DQ1900">
        <v>2</v>
      </c>
      <c r="DR1900">
        <v>2</v>
      </c>
      <c r="DS1900">
        <v>3</v>
      </c>
      <c r="DT1900">
        <v>3</v>
      </c>
      <c r="DU1900">
        <v>3</v>
      </c>
      <c r="DV1900">
        <v>3</v>
      </c>
      <c r="DW1900">
        <v>3</v>
      </c>
      <c r="DX1900">
        <v>3</v>
      </c>
      <c r="DY1900">
        <v>3</v>
      </c>
      <c r="DZ1900">
        <v>3</v>
      </c>
      <c r="EA1900">
        <v>3</v>
      </c>
      <c r="EB1900">
        <v>3</v>
      </c>
      <c r="EC1900">
        <v>3</v>
      </c>
      <c r="ED1900">
        <v>3</v>
      </c>
      <c r="EE1900">
        <v>3</v>
      </c>
      <c r="EF1900">
        <v>3</v>
      </c>
      <c r="EG1900">
        <v>3</v>
      </c>
      <c r="EH1900">
        <v>3</v>
      </c>
      <c r="EI1900">
        <v>3</v>
      </c>
      <c r="EJ1900">
        <v>3</v>
      </c>
      <c r="EK1900">
        <v>3</v>
      </c>
      <c r="EL1900">
        <v>3</v>
      </c>
      <c r="EM1900">
        <v>3</v>
      </c>
      <c r="EN1900">
        <v>3</v>
      </c>
      <c r="EO1900">
        <v>3</v>
      </c>
      <c r="EP1900">
        <v>3</v>
      </c>
      <c r="EQ1900">
        <v>2</v>
      </c>
    </row>
    <row r="1901" spans="2:147" x14ac:dyDescent="0.25">
      <c r="B1901" t="s">
        <v>563</v>
      </c>
      <c r="C1901">
        <v>37.890900590000001</v>
      </c>
      <c r="D1901">
        <v>-90.194994100000002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2</v>
      </c>
      <c r="BW1901">
        <v>3</v>
      </c>
      <c r="BX1901">
        <v>3</v>
      </c>
      <c r="BY1901">
        <v>3</v>
      </c>
      <c r="BZ1901">
        <v>6</v>
      </c>
      <c r="CA1901">
        <v>6</v>
      </c>
      <c r="CB1901">
        <v>6</v>
      </c>
      <c r="CC1901">
        <v>6</v>
      </c>
      <c r="CD1901">
        <v>6</v>
      </c>
      <c r="CE1901">
        <v>6</v>
      </c>
      <c r="CF1901">
        <v>6</v>
      </c>
      <c r="CG1901">
        <v>6</v>
      </c>
      <c r="CH1901">
        <v>7</v>
      </c>
      <c r="CI1901">
        <v>7</v>
      </c>
      <c r="CJ1901">
        <v>7</v>
      </c>
      <c r="CK1901">
        <v>7</v>
      </c>
      <c r="CL1901">
        <v>7</v>
      </c>
      <c r="CM1901">
        <v>7</v>
      </c>
      <c r="CN1901">
        <v>7</v>
      </c>
      <c r="CO1901">
        <v>7</v>
      </c>
      <c r="CP1901">
        <v>7</v>
      </c>
      <c r="CQ1901">
        <v>7</v>
      </c>
      <c r="CR1901">
        <v>7</v>
      </c>
      <c r="CS1901">
        <v>7</v>
      </c>
      <c r="CT1901">
        <v>7</v>
      </c>
      <c r="CU1901">
        <v>7</v>
      </c>
      <c r="CV1901">
        <v>7</v>
      </c>
      <c r="CW1901">
        <v>7</v>
      </c>
      <c r="CX1901">
        <v>7</v>
      </c>
      <c r="CY1901">
        <v>7</v>
      </c>
      <c r="CZ1901">
        <v>7</v>
      </c>
      <c r="DA1901">
        <v>8</v>
      </c>
      <c r="DB1901">
        <v>8</v>
      </c>
      <c r="DC1901">
        <v>8</v>
      </c>
      <c r="DD1901">
        <v>9</v>
      </c>
      <c r="DE1901">
        <v>9</v>
      </c>
      <c r="DF1901">
        <v>9</v>
      </c>
      <c r="DG1901">
        <v>9</v>
      </c>
      <c r="DH1901">
        <v>8</v>
      </c>
      <c r="DI1901">
        <v>8</v>
      </c>
      <c r="DJ1901">
        <v>8</v>
      </c>
      <c r="DK1901">
        <v>8</v>
      </c>
      <c r="DL1901">
        <v>8</v>
      </c>
      <c r="DM1901">
        <v>8</v>
      </c>
      <c r="DN1901">
        <v>8</v>
      </c>
      <c r="DO1901">
        <v>8</v>
      </c>
      <c r="DP1901">
        <v>8</v>
      </c>
      <c r="DQ1901">
        <v>8</v>
      </c>
      <c r="DR1901">
        <v>8</v>
      </c>
      <c r="DS1901">
        <v>8</v>
      </c>
      <c r="DT1901">
        <v>8</v>
      </c>
      <c r="DU1901">
        <v>8</v>
      </c>
      <c r="DV1901">
        <v>8</v>
      </c>
      <c r="DW1901">
        <v>8</v>
      </c>
      <c r="DX1901">
        <v>8</v>
      </c>
      <c r="DY1901">
        <v>8</v>
      </c>
      <c r="DZ1901">
        <v>9</v>
      </c>
      <c r="EA1901">
        <v>9</v>
      </c>
      <c r="EB1901">
        <v>9</v>
      </c>
      <c r="EC1901">
        <v>11</v>
      </c>
      <c r="ED1901">
        <v>12</v>
      </c>
      <c r="EE1901">
        <v>12</v>
      </c>
      <c r="EF1901">
        <v>12</v>
      </c>
      <c r="EG1901">
        <v>12</v>
      </c>
      <c r="EH1901">
        <v>12</v>
      </c>
      <c r="EI1901">
        <v>12</v>
      </c>
      <c r="EJ1901">
        <v>12</v>
      </c>
      <c r="EK1901">
        <v>12</v>
      </c>
      <c r="EL1901">
        <v>12</v>
      </c>
      <c r="EM1901">
        <v>12</v>
      </c>
      <c r="EN1901">
        <v>12</v>
      </c>
      <c r="EO1901">
        <v>13</v>
      </c>
      <c r="EP1901">
        <v>13</v>
      </c>
      <c r="EQ1901">
        <v>13</v>
      </c>
    </row>
    <row r="1902" spans="2:147" x14ac:dyDescent="0.25">
      <c r="B1902" t="s">
        <v>563</v>
      </c>
      <c r="C1902">
        <v>37.812141709999999</v>
      </c>
      <c r="D1902">
        <v>-90.475986849999998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1</v>
      </c>
      <c r="BO1902">
        <v>2</v>
      </c>
      <c r="BP1902">
        <v>2</v>
      </c>
      <c r="BQ1902">
        <v>2</v>
      </c>
      <c r="BR1902">
        <v>4</v>
      </c>
      <c r="BS1902">
        <v>4</v>
      </c>
      <c r="BT1902">
        <v>4</v>
      </c>
      <c r="BU1902">
        <v>3</v>
      </c>
      <c r="BV1902">
        <v>5</v>
      </c>
      <c r="BW1902">
        <v>6</v>
      </c>
      <c r="BX1902">
        <v>9</v>
      </c>
      <c r="BY1902">
        <v>9</v>
      </c>
      <c r="BZ1902">
        <v>14</v>
      </c>
      <c r="CA1902">
        <v>15</v>
      </c>
      <c r="CB1902">
        <v>17</v>
      </c>
      <c r="CC1902">
        <v>19</v>
      </c>
      <c r="CD1902">
        <v>19</v>
      </c>
      <c r="CE1902">
        <v>20</v>
      </c>
      <c r="CF1902">
        <v>20</v>
      </c>
      <c r="CG1902">
        <v>21</v>
      </c>
      <c r="CH1902">
        <v>23</v>
      </c>
      <c r="CI1902">
        <v>23</v>
      </c>
      <c r="CJ1902">
        <v>23</v>
      </c>
      <c r="CK1902">
        <v>23</v>
      </c>
      <c r="CL1902">
        <v>23</v>
      </c>
      <c r="CM1902">
        <v>24</v>
      </c>
      <c r="CN1902">
        <v>24</v>
      </c>
      <c r="CO1902">
        <v>24</v>
      </c>
      <c r="CP1902">
        <v>24</v>
      </c>
      <c r="CQ1902">
        <v>24</v>
      </c>
      <c r="CR1902">
        <v>24</v>
      </c>
      <c r="CS1902">
        <v>26</v>
      </c>
      <c r="CT1902">
        <v>26</v>
      </c>
      <c r="CU1902">
        <v>26</v>
      </c>
      <c r="CV1902">
        <v>28</v>
      </c>
      <c r="CW1902">
        <v>28</v>
      </c>
      <c r="CX1902">
        <v>28</v>
      </c>
      <c r="CY1902">
        <v>28</v>
      </c>
      <c r="CZ1902">
        <v>28</v>
      </c>
      <c r="DA1902">
        <v>28</v>
      </c>
      <c r="DB1902">
        <v>28</v>
      </c>
      <c r="DC1902">
        <v>28</v>
      </c>
      <c r="DD1902">
        <v>28</v>
      </c>
      <c r="DE1902">
        <v>29</v>
      </c>
      <c r="DF1902">
        <v>29</v>
      </c>
      <c r="DG1902">
        <v>29</v>
      </c>
      <c r="DH1902">
        <v>29</v>
      </c>
      <c r="DI1902">
        <v>33</v>
      </c>
      <c r="DJ1902">
        <v>33</v>
      </c>
      <c r="DK1902">
        <v>33</v>
      </c>
      <c r="DL1902">
        <v>33</v>
      </c>
      <c r="DM1902">
        <v>33</v>
      </c>
      <c r="DN1902">
        <v>33</v>
      </c>
      <c r="DO1902">
        <v>33</v>
      </c>
      <c r="DP1902">
        <v>33</v>
      </c>
      <c r="DQ1902">
        <v>33</v>
      </c>
      <c r="DR1902">
        <v>33</v>
      </c>
      <c r="DS1902">
        <v>33</v>
      </c>
      <c r="DT1902">
        <v>33</v>
      </c>
      <c r="DU1902">
        <v>33</v>
      </c>
      <c r="DV1902">
        <v>33</v>
      </c>
      <c r="DW1902">
        <v>33</v>
      </c>
      <c r="DX1902">
        <v>33</v>
      </c>
      <c r="DY1902">
        <v>33</v>
      </c>
      <c r="DZ1902">
        <v>33</v>
      </c>
      <c r="EA1902">
        <v>33</v>
      </c>
      <c r="EB1902">
        <v>33</v>
      </c>
      <c r="EC1902">
        <v>34</v>
      </c>
      <c r="ED1902">
        <v>35</v>
      </c>
      <c r="EE1902">
        <v>35</v>
      </c>
      <c r="EF1902">
        <v>35</v>
      </c>
      <c r="EG1902">
        <v>36</v>
      </c>
      <c r="EH1902">
        <v>36</v>
      </c>
      <c r="EI1902">
        <v>38</v>
      </c>
      <c r="EJ1902">
        <v>38</v>
      </c>
      <c r="EK1902">
        <v>39</v>
      </c>
      <c r="EL1902">
        <v>39</v>
      </c>
      <c r="EM1902">
        <v>41</v>
      </c>
      <c r="EN1902">
        <v>41</v>
      </c>
      <c r="EO1902">
        <v>41</v>
      </c>
      <c r="EP1902">
        <v>41</v>
      </c>
      <c r="EQ1902">
        <v>40</v>
      </c>
    </row>
    <row r="1903" spans="2:147" x14ac:dyDescent="0.25">
      <c r="B1903" t="s">
        <v>563</v>
      </c>
      <c r="C1903">
        <v>38.6377003999999</v>
      </c>
      <c r="D1903">
        <v>-90.44583749999999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1</v>
      </c>
      <c r="AZ1903">
        <v>1</v>
      </c>
      <c r="BA1903">
        <v>1</v>
      </c>
      <c r="BB1903">
        <v>1</v>
      </c>
      <c r="BC1903">
        <v>1</v>
      </c>
      <c r="BD1903">
        <v>2</v>
      </c>
      <c r="BE1903">
        <v>2</v>
      </c>
      <c r="BF1903">
        <v>2</v>
      </c>
      <c r="BG1903">
        <v>3</v>
      </c>
      <c r="BH1903">
        <v>5</v>
      </c>
      <c r="BI1903">
        <v>7</v>
      </c>
      <c r="BJ1903">
        <v>8</v>
      </c>
      <c r="BK1903">
        <v>14</v>
      </c>
      <c r="BL1903">
        <v>22</v>
      </c>
      <c r="BM1903">
        <v>40</v>
      </c>
      <c r="BN1903">
        <v>100</v>
      </c>
      <c r="BO1903">
        <v>120</v>
      </c>
      <c r="BP1903">
        <v>148</v>
      </c>
      <c r="BQ1903">
        <v>230</v>
      </c>
      <c r="BR1903">
        <v>302</v>
      </c>
      <c r="BS1903">
        <v>334</v>
      </c>
      <c r="BT1903">
        <v>354</v>
      </c>
      <c r="BU1903">
        <v>556</v>
      </c>
      <c r="BV1903">
        <v>640</v>
      </c>
      <c r="BW1903">
        <v>751</v>
      </c>
      <c r="BX1903">
        <v>827</v>
      </c>
      <c r="BY1903">
        <v>914</v>
      </c>
      <c r="BZ1903">
        <v>995</v>
      </c>
      <c r="CA1903">
        <v>1055</v>
      </c>
      <c r="CB1903">
        <v>1245</v>
      </c>
      <c r="CC1903">
        <v>1364</v>
      </c>
      <c r="CD1903">
        <v>1467</v>
      </c>
      <c r="CE1903">
        <v>1573</v>
      </c>
      <c r="CF1903">
        <v>1721</v>
      </c>
      <c r="CG1903">
        <v>1804</v>
      </c>
      <c r="CH1903">
        <v>1845</v>
      </c>
      <c r="CI1903">
        <v>1915</v>
      </c>
      <c r="CJ1903">
        <v>1968</v>
      </c>
      <c r="CK1903">
        <v>2045</v>
      </c>
      <c r="CL1903">
        <v>2137</v>
      </c>
      <c r="CM1903">
        <v>2215</v>
      </c>
      <c r="CN1903">
        <v>2295</v>
      </c>
      <c r="CO1903">
        <v>2347</v>
      </c>
      <c r="CP1903">
        <v>2419</v>
      </c>
      <c r="CQ1903">
        <v>2499</v>
      </c>
      <c r="CR1903">
        <v>2576</v>
      </c>
      <c r="CS1903">
        <v>2712</v>
      </c>
      <c r="CT1903">
        <v>2808</v>
      </c>
      <c r="CU1903">
        <v>2893</v>
      </c>
      <c r="CV1903">
        <v>2972</v>
      </c>
      <c r="CW1903">
        <v>3037</v>
      </c>
      <c r="CX1903">
        <v>3106</v>
      </c>
      <c r="CY1903">
        <v>3161</v>
      </c>
      <c r="CZ1903">
        <v>3274</v>
      </c>
      <c r="DA1903">
        <v>3376</v>
      </c>
      <c r="DB1903">
        <v>3445</v>
      </c>
      <c r="DC1903">
        <v>3527</v>
      </c>
      <c r="DD1903">
        <v>3573</v>
      </c>
      <c r="DE1903">
        <v>3643</v>
      </c>
      <c r="DF1903">
        <v>3772</v>
      </c>
      <c r="DG1903">
        <v>3826</v>
      </c>
      <c r="DH1903">
        <v>3888</v>
      </c>
      <c r="DI1903">
        <v>3941</v>
      </c>
      <c r="DJ1903">
        <v>3969</v>
      </c>
      <c r="DK1903">
        <v>4006</v>
      </c>
      <c r="DL1903">
        <v>4046</v>
      </c>
      <c r="DM1903">
        <v>4137</v>
      </c>
      <c r="DN1903">
        <v>4193</v>
      </c>
      <c r="DO1903">
        <v>4278</v>
      </c>
      <c r="DP1903">
        <v>4325</v>
      </c>
      <c r="DQ1903">
        <v>4350</v>
      </c>
      <c r="DR1903">
        <v>4401</v>
      </c>
      <c r="DS1903">
        <v>4432</v>
      </c>
      <c r="DT1903">
        <v>4509</v>
      </c>
      <c r="DU1903">
        <v>4557</v>
      </c>
      <c r="DV1903">
        <v>4621</v>
      </c>
      <c r="DW1903">
        <v>4650</v>
      </c>
      <c r="DX1903">
        <v>4723</v>
      </c>
      <c r="DY1903">
        <v>4762</v>
      </c>
      <c r="DZ1903">
        <v>4831</v>
      </c>
      <c r="EA1903">
        <v>4887</v>
      </c>
      <c r="EB1903">
        <v>4933</v>
      </c>
      <c r="EC1903">
        <v>4980</v>
      </c>
      <c r="ED1903">
        <v>5014</v>
      </c>
      <c r="EE1903">
        <v>5047</v>
      </c>
      <c r="EF1903">
        <v>5094</v>
      </c>
      <c r="EG1903">
        <v>5121</v>
      </c>
      <c r="EH1903">
        <v>5190</v>
      </c>
      <c r="EI1903">
        <v>5229</v>
      </c>
      <c r="EJ1903">
        <v>5262</v>
      </c>
      <c r="EK1903">
        <v>5305</v>
      </c>
      <c r="EL1903">
        <v>5323</v>
      </c>
      <c r="EM1903">
        <v>5373</v>
      </c>
      <c r="EN1903">
        <v>5427</v>
      </c>
      <c r="EO1903">
        <v>5455</v>
      </c>
      <c r="EP1903">
        <v>5460</v>
      </c>
      <c r="EQ1903">
        <v>5460</v>
      </c>
    </row>
    <row r="1904" spans="2:147" x14ac:dyDescent="0.25">
      <c r="B1904" t="s">
        <v>563</v>
      </c>
      <c r="C1904">
        <v>39.137342879999999</v>
      </c>
      <c r="D1904">
        <v>-93.20259964000000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2</v>
      </c>
      <c r="CA1904">
        <v>2</v>
      </c>
      <c r="CB1904">
        <v>3</v>
      </c>
      <c r="CC1904">
        <v>5</v>
      </c>
      <c r="CD1904">
        <v>5</v>
      </c>
      <c r="CE1904">
        <v>7</v>
      </c>
      <c r="CF1904">
        <v>18</v>
      </c>
      <c r="CG1904">
        <v>22</v>
      </c>
      <c r="CH1904">
        <v>22</v>
      </c>
      <c r="CI1904">
        <v>23</v>
      </c>
      <c r="CJ1904">
        <v>35</v>
      </c>
      <c r="CK1904">
        <v>35</v>
      </c>
      <c r="CL1904">
        <v>51</v>
      </c>
      <c r="CM1904">
        <v>53</v>
      </c>
      <c r="CN1904">
        <v>60</v>
      </c>
      <c r="CO1904">
        <v>64</v>
      </c>
      <c r="CP1904">
        <v>67</v>
      </c>
      <c r="CQ1904">
        <v>72</v>
      </c>
      <c r="CR1904">
        <v>96</v>
      </c>
      <c r="CS1904">
        <v>123</v>
      </c>
      <c r="CT1904">
        <v>142</v>
      </c>
      <c r="CU1904">
        <v>143</v>
      </c>
      <c r="CV1904">
        <v>162</v>
      </c>
      <c r="CW1904">
        <v>168</v>
      </c>
      <c r="CX1904">
        <v>170</v>
      </c>
      <c r="CY1904">
        <v>188</v>
      </c>
      <c r="CZ1904">
        <v>188</v>
      </c>
      <c r="DA1904">
        <v>192</v>
      </c>
      <c r="DB1904">
        <v>195</v>
      </c>
      <c r="DC1904">
        <v>199</v>
      </c>
      <c r="DD1904">
        <v>204</v>
      </c>
      <c r="DE1904">
        <v>206</v>
      </c>
      <c r="DF1904">
        <v>208</v>
      </c>
      <c r="DG1904">
        <v>211</v>
      </c>
      <c r="DH1904">
        <v>214</v>
      </c>
      <c r="DI1904">
        <v>215</v>
      </c>
      <c r="DJ1904">
        <v>219</v>
      </c>
      <c r="DK1904">
        <v>219</v>
      </c>
      <c r="DL1904">
        <v>219</v>
      </c>
      <c r="DM1904">
        <v>227</v>
      </c>
      <c r="DN1904">
        <v>227</v>
      </c>
      <c r="DO1904">
        <v>241</v>
      </c>
      <c r="DP1904">
        <v>247</v>
      </c>
      <c r="DQ1904">
        <v>251</v>
      </c>
      <c r="DR1904">
        <v>251</v>
      </c>
      <c r="DS1904">
        <v>257</v>
      </c>
      <c r="DT1904">
        <v>257</v>
      </c>
      <c r="DU1904">
        <v>260</v>
      </c>
      <c r="DV1904">
        <v>262</v>
      </c>
      <c r="DW1904">
        <v>266</v>
      </c>
      <c r="DX1904">
        <v>266</v>
      </c>
      <c r="DY1904">
        <v>267</v>
      </c>
      <c r="DZ1904">
        <v>268</v>
      </c>
      <c r="EA1904">
        <v>268</v>
      </c>
      <c r="EB1904">
        <v>268</v>
      </c>
      <c r="EC1904">
        <v>269</v>
      </c>
      <c r="ED1904">
        <v>269</v>
      </c>
      <c r="EE1904">
        <v>269</v>
      </c>
      <c r="EF1904">
        <v>269</v>
      </c>
      <c r="EG1904">
        <v>269</v>
      </c>
      <c r="EH1904">
        <v>269</v>
      </c>
      <c r="EI1904">
        <v>280</v>
      </c>
      <c r="EJ1904">
        <v>281</v>
      </c>
      <c r="EK1904">
        <v>283</v>
      </c>
      <c r="EL1904">
        <v>283</v>
      </c>
      <c r="EM1904">
        <v>283</v>
      </c>
      <c r="EN1904">
        <v>283</v>
      </c>
      <c r="EO1904">
        <v>283</v>
      </c>
      <c r="EP1904">
        <v>283</v>
      </c>
      <c r="EQ1904">
        <v>270</v>
      </c>
    </row>
    <row r="1905" spans="2:147" x14ac:dyDescent="0.25">
      <c r="B1905" t="s">
        <v>563</v>
      </c>
      <c r="C1905">
        <v>40.469214890000003</v>
      </c>
      <c r="D1905">
        <v>-92.523119429999994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1</v>
      </c>
    </row>
    <row r="1906" spans="2:147" x14ac:dyDescent="0.25">
      <c r="B1906" t="s">
        <v>563</v>
      </c>
      <c r="C1906">
        <v>40.452146949999999</v>
      </c>
      <c r="D1906">
        <v>-92.147090640000002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1</v>
      </c>
      <c r="CD1906">
        <v>1</v>
      </c>
      <c r="CE1906">
        <v>1</v>
      </c>
      <c r="CF1906">
        <v>2</v>
      </c>
      <c r="CG1906">
        <v>3</v>
      </c>
      <c r="CH1906">
        <v>3</v>
      </c>
      <c r="CI1906">
        <v>3</v>
      </c>
      <c r="CJ1906">
        <v>3</v>
      </c>
      <c r="CK1906">
        <v>3</v>
      </c>
      <c r="CL1906">
        <v>4</v>
      </c>
      <c r="CM1906">
        <v>4</v>
      </c>
      <c r="CN1906">
        <v>4</v>
      </c>
      <c r="CO1906">
        <v>4</v>
      </c>
      <c r="CP1906">
        <v>4</v>
      </c>
      <c r="CQ1906">
        <v>4</v>
      </c>
      <c r="CR1906">
        <v>4</v>
      </c>
      <c r="CS1906">
        <v>4</v>
      </c>
      <c r="CT1906">
        <v>4</v>
      </c>
      <c r="CU1906">
        <v>4</v>
      </c>
      <c r="CV1906">
        <v>4</v>
      </c>
      <c r="CW1906">
        <v>4</v>
      </c>
      <c r="CX1906">
        <v>4</v>
      </c>
      <c r="CY1906">
        <v>4</v>
      </c>
      <c r="CZ1906">
        <v>4</v>
      </c>
      <c r="DA1906">
        <v>4</v>
      </c>
      <c r="DB1906">
        <v>4</v>
      </c>
      <c r="DC1906">
        <v>4</v>
      </c>
      <c r="DD1906">
        <v>4</v>
      </c>
      <c r="DE1906">
        <v>4</v>
      </c>
      <c r="DF1906">
        <v>4</v>
      </c>
      <c r="DG1906">
        <v>4</v>
      </c>
      <c r="DH1906">
        <v>4</v>
      </c>
      <c r="DI1906">
        <v>4</v>
      </c>
      <c r="DJ1906">
        <v>4</v>
      </c>
      <c r="DK1906">
        <v>4</v>
      </c>
      <c r="DL1906">
        <v>4</v>
      </c>
      <c r="DM1906">
        <v>4</v>
      </c>
      <c r="DN1906">
        <v>4</v>
      </c>
      <c r="DO1906">
        <v>4</v>
      </c>
      <c r="DP1906">
        <v>4</v>
      </c>
      <c r="DQ1906">
        <v>4</v>
      </c>
      <c r="DR1906">
        <v>4</v>
      </c>
      <c r="DS1906">
        <v>4</v>
      </c>
      <c r="DT1906">
        <v>4</v>
      </c>
      <c r="DU1906">
        <v>4</v>
      </c>
      <c r="DV1906">
        <v>4</v>
      </c>
      <c r="DW1906">
        <v>4</v>
      </c>
      <c r="DX1906">
        <v>4</v>
      </c>
      <c r="DY1906">
        <v>4</v>
      </c>
      <c r="DZ1906">
        <v>4</v>
      </c>
      <c r="EA1906">
        <v>4</v>
      </c>
      <c r="EB1906">
        <v>4</v>
      </c>
      <c r="EC1906">
        <v>4</v>
      </c>
      <c r="ED1906">
        <v>4</v>
      </c>
      <c r="EE1906">
        <v>5</v>
      </c>
      <c r="EF1906">
        <v>6</v>
      </c>
      <c r="EG1906">
        <v>6</v>
      </c>
      <c r="EH1906">
        <v>8</v>
      </c>
      <c r="EI1906">
        <v>8</v>
      </c>
      <c r="EJ1906">
        <v>9</v>
      </c>
      <c r="EK1906">
        <v>9</v>
      </c>
      <c r="EL1906">
        <v>9</v>
      </c>
      <c r="EM1906">
        <v>9</v>
      </c>
      <c r="EN1906">
        <v>9</v>
      </c>
      <c r="EO1906">
        <v>9</v>
      </c>
      <c r="EP1906">
        <v>9</v>
      </c>
      <c r="EQ1906">
        <v>8</v>
      </c>
    </row>
    <row r="1907" spans="2:147" x14ac:dyDescent="0.25">
      <c r="B1907" t="s">
        <v>563</v>
      </c>
      <c r="C1907">
        <v>37.05588075</v>
      </c>
      <c r="D1907">
        <v>-89.56474493000000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1</v>
      </c>
      <c r="BL1907">
        <v>1</v>
      </c>
      <c r="BM1907">
        <v>1</v>
      </c>
      <c r="BN1907">
        <v>1</v>
      </c>
      <c r="BO1907">
        <v>1</v>
      </c>
      <c r="BP1907">
        <v>1</v>
      </c>
      <c r="BQ1907">
        <v>1</v>
      </c>
      <c r="BR1907">
        <v>1</v>
      </c>
      <c r="BS1907">
        <v>3</v>
      </c>
      <c r="BT1907">
        <v>3</v>
      </c>
      <c r="BU1907">
        <v>5</v>
      </c>
      <c r="BV1907">
        <v>6</v>
      </c>
      <c r="BW1907">
        <v>6</v>
      </c>
      <c r="BX1907">
        <v>6</v>
      </c>
      <c r="BY1907">
        <v>6</v>
      </c>
      <c r="BZ1907">
        <v>7</v>
      </c>
      <c r="CA1907">
        <v>7</v>
      </c>
      <c r="CB1907">
        <v>10</v>
      </c>
      <c r="CC1907">
        <v>10</v>
      </c>
      <c r="CD1907">
        <v>11</v>
      </c>
      <c r="CE1907">
        <v>11</v>
      </c>
      <c r="CF1907">
        <v>13</v>
      </c>
      <c r="CG1907">
        <v>14</v>
      </c>
      <c r="CH1907">
        <v>15</v>
      </c>
      <c r="CI1907">
        <v>24</v>
      </c>
      <c r="CJ1907">
        <v>25</v>
      </c>
      <c r="CK1907">
        <v>26</v>
      </c>
      <c r="CL1907">
        <v>41</v>
      </c>
      <c r="CM1907">
        <v>42</v>
      </c>
      <c r="CN1907">
        <v>49</v>
      </c>
      <c r="CO1907">
        <v>51</v>
      </c>
      <c r="CP1907">
        <v>51</v>
      </c>
      <c r="CQ1907">
        <v>52</v>
      </c>
      <c r="CR1907">
        <v>59</v>
      </c>
      <c r="CS1907">
        <v>59</v>
      </c>
      <c r="CT1907">
        <v>60</v>
      </c>
      <c r="CU1907">
        <v>60</v>
      </c>
      <c r="CV1907">
        <v>61</v>
      </c>
      <c r="CW1907">
        <v>61</v>
      </c>
      <c r="CX1907">
        <v>62</v>
      </c>
      <c r="CY1907">
        <v>63</v>
      </c>
      <c r="CZ1907">
        <v>64</v>
      </c>
      <c r="DA1907">
        <v>70</v>
      </c>
      <c r="DB1907">
        <v>76</v>
      </c>
      <c r="DC1907">
        <v>76</v>
      </c>
      <c r="DD1907">
        <v>76</v>
      </c>
      <c r="DE1907">
        <v>75</v>
      </c>
      <c r="DF1907">
        <v>76</v>
      </c>
      <c r="DG1907">
        <v>77</v>
      </c>
      <c r="DH1907">
        <v>78</v>
      </c>
      <c r="DI1907">
        <v>79</v>
      </c>
      <c r="DJ1907">
        <v>80</v>
      </c>
      <c r="DK1907">
        <v>81</v>
      </c>
      <c r="DL1907">
        <v>82</v>
      </c>
      <c r="DM1907">
        <v>83</v>
      </c>
      <c r="DN1907">
        <v>84</v>
      </c>
      <c r="DO1907">
        <v>85</v>
      </c>
      <c r="DP1907">
        <v>86</v>
      </c>
      <c r="DQ1907">
        <v>87</v>
      </c>
      <c r="DR1907">
        <v>87</v>
      </c>
      <c r="DS1907">
        <v>86</v>
      </c>
      <c r="DT1907">
        <v>88</v>
      </c>
      <c r="DU1907">
        <v>89</v>
      </c>
      <c r="DV1907">
        <v>91</v>
      </c>
      <c r="DW1907">
        <v>91</v>
      </c>
      <c r="DX1907">
        <v>93</v>
      </c>
      <c r="DY1907">
        <v>93</v>
      </c>
      <c r="DZ1907">
        <v>94</v>
      </c>
      <c r="EA1907">
        <v>94</v>
      </c>
      <c r="EB1907">
        <v>98</v>
      </c>
      <c r="EC1907">
        <v>100</v>
      </c>
      <c r="ED1907">
        <v>108</v>
      </c>
      <c r="EE1907">
        <v>110</v>
      </c>
      <c r="EF1907">
        <v>108</v>
      </c>
      <c r="EG1907">
        <v>110</v>
      </c>
      <c r="EH1907">
        <v>113</v>
      </c>
      <c r="EI1907">
        <v>117</v>
      </c>
      <c r="EJ1907">
        <v>119</v>
      </c>
      <c r="EK1907">
        <v>121</v>
      </c>
      <c r="EL1907">
        <v>121</v>
      </c>
      <c r="EM1907">
        <v>123</v>
      </c>
      <c r="EN1907">
        <v>127</v>
      </c>
      <c r="EO1907">
        <v>128</v>
      </c>
      <c r="EP1907">
        <v>132</v>
      </c>
      <c r="EQ1907">
        <v>134</v>
      </c>
    </row>
    <row r="1908" spans="2:147" x14ac:dyDescent="0.25">
      <c r="B1908" t="s">
        <v>563</v>
      </c>
      <c r="C1908">
        <v>37.15772072</v>
      </c>
      <c r="D1908">
        <v>-91.401903820000001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6</v>
      </c>
    </row>
    <row r="1909" spans="2:147" x14ac:dyDescent="0.25">
      <c r="B1909" t="s">
        <v>563</v>
      </c>
      <c r="C1909">
        <v>39.797425179999998</v>
      </c>
      <c r="D1909">
        <v>-92.07634971000000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1</v>
      </c>
      <c r="BQ1909">
        <v>1</v>
      </c>
      <c r="BR1909">
        <v>1</v>
      </c>
      <c r="BS1909">
        <v>1</v>
      </c>
      <c r="BT1909">
        <v>1</v>
      </c>
      <c r="BU1909">
        <v>1</v>
      </c>
      <c r="BV1909">
        <v>1</v>
      </c>
      <c r="BW1909">
        <v>1</v>
      </c>
      <c r="BX1909">
        <v>1</v>
      </c>
      <c r="BY1909">
        <v>1</v>
      </c>
      <c r="BZ1909">
        <v>1</v>
      </c>
      <c r="CA1909">
        <v>1</v>
      </c>
      <c r="CB1909">
        <v>1</v>
      </c>
      <c r="CC1909">
        <v>1</v>
      </c>
      <c r="CD1909">
        <v>1</v>
      </c>
      <c r="CE1909">
        <v>1</v>
      </c>
      <c r="CF1909">
        <v>1</v>
      </c>
      <c r="CG1909">
        <v>1</v>
      </c>
      <c r="CH1909">
        <v>1</v>
      </c>
      <c r="CI1909">
        <v>1</v>
      </c>
      <c r="CJ1909">
        <v>1</v>
      </c>
      <c r="CK1909">
        <v>1</v>
      </c>
      <c r="CL1909">
        <v>1</v>
      </c>
      <c r="CM1909">
        <v>1</v>
      </c>
      <c r="CN1909">
        <v>1</v>
      </c>
      <c r="CO1909">
        <v>1</v>
      </c>
      <c r="CP1909">
        <v>1</v>
      </c>
      <c r="CQ1909">
        <v>1</v>
      </c>
      <c r="CR1909">
        <v>1</v>
      </c>
      <c r="CS1909">
        <v>1</v>
      </c>
      <c r="CT1909">
        <v>1</v>
      </c>
      <c r="CU1909">
        <v>1</v>
      </c>
      <c r="CV1909">
        <v>1</v>
      </c>
      <c r="CW1909">
        <v>1</v>
      </c>
      <c r="CX1909">
        <v>1</v>
      </c>
      <c r="CY1909">
        <v>1</v>
      </c>
      <c r="CZ1909">
        <v>1</v>
      </c>
      <c r="DA1909">
        <v>1</v>
      </c>
      <c r="DB1909">
        <v>1</v>
      </c>
      <c r="DC1909">
        <v>1</v>
      </c>
      <c r="DD1909">
        <v>1</v>
      </c>
      <c r="DE1909">
        <v>1</v>
      </c>
      <c r="DF1909">
        <v>1</v>
      </c>
      <c r="DG1909">
        <v>1</v>
      </c>
      <c r="DH1909">
        <v>1</v>
      </c>
      <c r="DI1909">
        <v>1</v>
      </c>
      <c r="DJ1909">
        <v>1</v>
      </c>
      <c r="DK1909">
        <v>1</v>
      </c>
      <c r="DL1909">
        <v>1</v>
      </c>
      <c r="DM1909">
        <v>1</v>
      </c>
      <c r="DN1909">
        <v>1</v>
      </c>
      <c r="DO1909">
        <v>1</v>
      </c>
      <c r="DP1909">
        <v>1</v>
      </c>
      <c r="DQ1909">
        <v>1</v>
      </c>
      <c r="DR1909">
        <v>1</v>
      </c>
      <c r="DS1909">
        <v>1</v>
      </c>
      <c r="DT1909">
        <v>1</v>
      </c>
      <c r="DU1909">
        <v>1</v>
      </c>
      <c r="DV1909">
        <v>1</v>
      </c>
      <c r="DW1909">
        <v>1</v>
      </c>
      <c r="DX1909">
        <v>1</v>
      </c>
      <c r="DY1909">
        <v>1</v>
      </c>
      <c r="DZ1909">
        <v>1</v>
      </c>
      <c r="EA1909">
        <v>1</v>
      </c>
      <c r="EB1909">
        <v>1</v>
      </c>
      <c r="EC1909">
        <v>1</v>
      </c>
      <c r="ED1909">
        <v>1</v>
      </c>
      <c r="EE1909">
        <v>1</v>
      </c>
      <c r="EF1909">
        <v>1</v>
      </c>
      <c r="EG1909">
        <v>1</v>
      </c>
      <c r="EH1909">
        <v>1</v>
      </c>
      <c r="EI1909">
        <v>1</v>
      </c>
      <c r="EJ1909">
        <v>1</v>
      </c>
      <c r="EK1909">
        <v>1</v>
      </c>
      <c r="EL1909">
        <v>1</v>
      </c>
      <c r="EM1909">
        <v>1</v>
      </c>
      <c r="EN1909">
        <v>1</v>
      </c>
      <c r="EO1909">
        <v>1</v>
      </c>
      <c r="EP1909">
        <v>1</v>
      </c>
      <c r="EQ1909">
        <v>1</v>
      </c>
    </row>
    <row r="1910" spans="2:147" x14ac:dyDescent="0.25">
      <c r="B1910" t="s">
        <v>563</v>
      </c>
      <c r="C1910">
        <v>36.855716510000001</v>
      </c>
      <c r="D1910">
        <v>-89.944415500000005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1</v>
      </c>
      <c r="BR1910">
        <v>1</v>
      </c>
      <c r="BS1910">
        <v>1</v>
      </c>
      <c r="BT1910">
        <v>2</v>
      </c>
      <c r="BU1910">
        <v>2</v>
      </c>
      <c r="BV1910">
        <v>3</v>
      </c>
      <c r="BW1910">
        <v>3</v>
      </c>
      <c r="BX1910">
        <v>3</v>
      </c>
      <c r="BY1910">
        <v>3</v>
      </c>
      <c r="BZ1910">
        <v>7</v>
      </c>
      <c r="CA1910">
        <v>7</v>
      </c>
      <c r="CB1910">
        <v>7</v>
      </c>
      <c r="CC1910">
        <v>8</v>
      </c>
      <c r="CD1910">
        <v>8</v>
      </c>
      <c r="CE1910">
        <v>8</v>
      </c>
      <c r="CF1910">
        <v>9</v>
      </c>
      <c r="CG1910">
        <v>9</v>
      </c>
      <c r="CH1910">
        <v>9</v>
      </c>
      <c r="CI1910">
        <v>11</v>
      </c>
      <c r="CJ1910">
        <v>12</v>
      </c>
      <c r="CK1910">
        <v>12</v>
      </c>
      <c r="CL1910">
        <v>13</v>
      </c>
      <c r="CM1910">
        <v>15</v>
      </c>
      <c r="CN1910">
        <v>16</v>
      </c>
      <c r="CO1910">
        <v>18</v>
      </c>
      <c r="CP1910">
        <v>18</v>
      </c>
      <c r="CQ1910">
        <v>19</v>
      </c>
      <c r="CR1910">
        <v>19</v>
      </c>
      <c r="CS1910">
        <v>19</v>
      </c>
      <c r="CT1910">
        <v>19</v>
      </c>
      <c r="CU1910">
        <v>19</v>
      </c>
      <c r="CV1910">
        <v>19</v>
      </c>
      <c r="CW1910">
        <v>19</v>
      </c>
      <c r="CX1910">
        <v>19</v>
      </c>
      <c r="CY1910">
        <v>19</v>
      </c>
      <c r="CZ1910">
        <v>19</v>
      </c>
      <c r="DA1910">
        <v>20</v>
      </c>
      <c r="DB1910">
        <v>20</v>
      </c>
      <c r="DC1910">
        <v>20</v>
      </c>
      <c r="DD1910">
        <v>21</v>
      </c>
      <c r="DE1910">
        <v>22</v>
      </c>
      <c r="DF1910">
        <v>24</v>
      </c>
      <c r="DG1910">
        <v>24</v>
      </c>
      <c r="DH1910">
        <v>24</v>
      </c>
      <c r="DI1910">
        <v>29</v>
      </c>
      <c r="DJ1910">
        <v>29</v>
      </c>
      <c r="DK1910">
        <v>29</v>
      </c>
      <c r="DL1910">
        <v>29</v>
      </c>
      <c r="DM1910">
        <v>30</v>
      </c>
      <c r="DN1910">
        <v>30</v>
      </c>
      <c r="DO1910">
        <v>34</v>
      </c>
      <c r="DP1910">
        <v>51</v>
      </c>
      <c r="DQ1910">
        <v>51</v>
      </c>
      <c r="DR1910">
        <v>53</v>
      </c>
      <c r="DS1910">
        <v>58</v>
      </c>
      <c r="DT1910">
        <v>61</v>
      </c>
      <c r="DU1910">
        <v>64</v>
      </c>
      <c r="DV1910">
        <v>67</v>
      </c>
      <c r="DW1910">
        <v>70</v>
      </c>
      <c r="DX1910">
        <v>70</v>
      </c>
      <c r="DY1910">
        <v>74</v>
      </c>
      <c r="DZ1910">
        <v>74</v>
      </c>
      <c r="EA1910">
        <v>74</v>
      </c>
      <c r="EB1910">
        <v>76</v>
      </c>
      <c r="EC1910">
        <v>78</v>
      </c>
      <c r="ED1910">
        <v>79</v>
      </c>
      <c r="EE1910">
        <v>81</v>
      </c>
      <c r="EF1910">
        <v>84</v>
      </c>
      <c r="EG1910">
        <v>87</v>
      </c>
      <c r="EH1910">
        <v>94</v>
      </c>
      <c r="EI1910">
        <v>99</v>
      </c>
      <c r="EJ1910">
        <v>105</v>
      </c>
      <c r="EK1910">
        <v>106</v>
      </c>
      <c r="EL1910">
        <v>106</v>
      </c>
      <c r="EM1910">
        <v>106</v>
      </c>
      <c r="EN1910">
        <v>109</v>
      </c>
      <c r="EO1910">
        <v>109</v>
      </c>
      <c r="EP1910">
        <v>109</v>
      </c>
      <c r="EQ1910">
        <v>113</v>
      </c>
    </row>
    <row r="1911" spans="2:147" x14ac:dyDescent="0.25">
      <c r="B1911" t="s">
        <v>563</v>
      </c>
      <c r="C1911">
        <v>36.750003270000001</v>
      </c>
      <c r="D1911">
        <v>-93.45256474999999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1</v>
      </c>
      <c r="BV1911">
        <v>1</v>
      </c>
      <c r="BW1911">
        <v>2</v>
      </c>
      <c r="BX1911">
        <v>2</v>
      </c>
      <c r="BY1911">
        <v>2</v>
      </c>
      <c r="BZ1911">
        <v>2</v>
      </c>
      <c r="CA1911">
        <v>2</v>
      </c>
      <c r="CB1911">
        <v>3</v>
      </c>
      <c r="CC1911">
        <v>3</v>
      </c>
      <c r="CD1911">
        <v>3</v>
      </c>
      <c r="CE1911">
        <v>3</v>
      </c>
      <c r="CF1911">
        <v>4</v>
      </c>
      <c r="CG1911">
        <v>4</v>
      </c>
      <c r="CH1911">
        <v>3</v>
      </c>
      <c r="CI1911">
        <v>3</v>
      </c>
      <c r="CJ1911">
        <v>3</v>
      </c>
      <c r="CK1911">
        <v>3</v>
      </c>
      <c r="CL1911">
        <v>3</v>
      </c>
      <c r="CM1911">
        <v>3</v>
      </c>
      <c r="CN1911">
        <v>3</v>
      </c>
      <c r="CO1911">
        <v>3</v>
      </c>
      <c r="CP1911">
        <v>3</v>
      </c>
      <c r="CQ1911">
        <v>3</v>
      </c>
      <c r="CR1911">
        <v>3</v>
      </c>
      <c r="CS1911">
        <v>3</v>
      </c>
      <c r="CT1911">
        <v>3</v>
      </c>
      <c r="CU1911">
        <v>3</v>
      </c>
      <c r="CV1911">
        <v>3</v>
      </c>
      <c r="CW1911">
        <v>3</v>
      </c>
      <c r="CX1911">
        <v>3</v>
      </c>
      <c r="CY1911">
        <v>3</v>
      </c>
      <c r="CZ1911">
        <v>3</v>
      </c>
      <c r="DA1911">
        <v>3</v>
      </c>
      <c r="DB1911">
        <v>3</v>
      </c>
      <c r="DC1911">
        <v>3</v>
      </c>
      <c r="DD1911">
        <v>3</v>
      </c>
      <c r="DE1911">
        <v>3</v>
      </c>
      <c r="DF1911">
        <v>3</v>
      </c>
      <c r="DG1911">
        <v>3</v>
      </c>
      <c r="DH1911">
        <v>3</v>
      </c>
      <c r="DI1911">
        <v>3</v>
      </c>
      <c r="DJ1911">
        <v>3</v>
      </c>
      <c r="DK1911">
        <v>3</v>
      </c>
      <c r="DL1911">
        <v>3</v>
      </c>
      <c r="DM1911">
        <v>3</v>
      </c>
      <c r="DN1911">
        <v>3</v>
      </c>
      <c r="DO1911">
        <v>3</v>
      </c>
      <c r="DP1911">
        <v>3</v>
      </c>
      <c r="DQ1911">
        <v>3</v>
      </c>
      <c r="DR1911">
        <v>4</v>
      </c>
      <c r="DS1911">
        <v>4</v>
      </c>
      <c r="DT1911">
        <v>4</v>
      </c>
      <c r="DU1911">
        <v>4</v>
      </c>
      <c r="DV1911">
        <v>4</v>
      </c>
      <c r="DW1911">
        <v>4</v>
      </c>
      <c r="DX1911">
        <v>4</v>
      </c>
      <c r="DY1911">
        <v>4</v>
      </c>
      <c r="DZ1911">
        <v>4</v>
      </c>
      <c r="EA1911">
        <v>4</v>
      </c>
      <c r="EB1911">
        <v>4</v>
      </c>
      <c r="EC1911">
        <v>4</v>
      </c>
      <c r="ED1911">
        <v>4</v>
      </c>
      <c r="EE1911">
        <v>4</v>
      </c>
      <c r="EF1911">
        <v>4</v>
      </c>
      <c r="EG1911">
        <v>5</v>
      </c>
      <c r="EH1911">
        <v>5</v>
      </c>
      <c r="EI1911">
        <v>10</v>
      </c>
      <c r="EJ1911">
        <v>10</v>
      </c>
      <c r="EK1911">
        <v>10</v>
      </c>
      <c r="EL1911">
        <v>10</v>
      </c>
      <c r="EM1911">
        <v>10</v>
      </c>
      <c r="EN1911">
        <v>10</v>
      </c>
      <c r="EO1911">
        <v>10</v>
      </c>
      <c r="EP1911">
        <v>10</v>
      </c>
      <c r="EQ1911">
        <v>7</v>
      </c>
    </row>
    <row r="1912" spans="2:147" x14ac:dyDescent="0.25">
      <c r="B1912" t="s">
        <v>563</v>
      </c>
      <c r="C1912">
        <v>40.209910499999999</v>
      </c>
      <c r="D1912">
        <v>-93.111501059999995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1</v>
      </c>
      <c r="DF1912">
        <v>1</v>
      </c>
      <c r="DG1912">
        <v>1</v>
      </c>
      <c r="DH1912">
        <v>1</v>
      </c>
      <c r="DI1912">
        <v>1</v>
      </c>
      <c r="DJ1912">
        <v>1</v>
      </c>
      <c r="DK1912">
        <v>1</v>
      </c>
      <c r="DL1912">
        <v>2</v>
      </c>
      <c r="DM1912">
        <v>3</v>
      </c>
      <c r="DN1912">
        <v>9</v>
      </c>
      <c r="DO1912">
        <v>13</v>
      </c>
      <c r="DP1912">
        <v>34</v>
      </c>
      <c r="DQ1912">
        <v>36</v>
      </c>
      <c r="DR1912">
        <v>36</v>
      </c>
      <c r="DS1912">
        <v>37</v>
      </c>
      <c r="DT1912">
        <v>37</v>
      </c>
      <c r="DU1912">
        <v>38</v>
      </c>
      <c r="DV1912">
        <v>39</v>
      </c>
      <c r="DW1912">
        <v>44</v>
      </c>
      <c r="DX1912">
        <v>49</v>
      </c>
      <c r="DY1912">
        <v>53</v>
      </c>
      <c r="DZ1912">
        <v>53</v>
      </c>
      <c r="EA1912">
        <v>53</v>
      </c>
      <c r="EB1912">
        <v>54</v>
      </c>
      <c r="EC1912">
        <v>55</v>
      </c>
      <c r="ED1912">
        <v>57</v>
      </c>
      <c r="EE1912">
        <v>59</v>
      </c>
      <c r="EF1912">
        <v>60</v>
      </c>
      <c r="EG1912">
        <v>61</v>
      </c>
      <c r="EH1912">
        <v>61</v>
      </c>
      <c r="EI1912">
        <v>63</v>
      </c>
      <c r="EJ1912">
        <v>63</v>
      </c>
      <c r="EK1912">
        <v>65</v>
      </c>
      <c r="EL1912">
        <v>66</v>
      </c>
      <c r="EM1912">
        <v>67</v>
      </c>
      <c r="EN1912">
        <v>68</v>
      </c>
      <c r="EO1912">
        <v>71</v>
      </c>
      <c r="EP1912">
        <v>71</v>
      </c>
      <c r="EQ1912">
        <v>72</v>
      </c>
    </row>
    <row r="1913" spans="2:147" x14ac:dyDescent="0.25">
      <c r="B1913" t="s">
        <v>563</v>
      </c>
      <c r="C1913">
        <v>36.654653449999998</v>
      </c>
      <c r="D1913">
        <v>-93.040751529999994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2</v>
      </c>
      <c r="BT1913">
        <v>2</v>
      </c>
      <c r="BU1913">
        <v>2</v>
      </c>
      <c r="BV1913">
        <v>2</v>
      </c>
      <c r="BW1913">
        <v>2</v>
      </c>
      <c r="BX1913">
        <v>2</v>
      </c>
      <c r="BY1913">
        <v>2</v>
      </c>
      <c r="BZ1913">
        <v>5</v>
      </c>
      <c r="CA1913">
        <v>5</v>
      </c>
      <c r="CB1913">
        <v>7</v>
      </c>
      <c r="CC1913">
        <v>7</v>
      </c>
      <c r="CD1913">
        <v>7</v>
      </c>
      <c r="CE1913">
        <v>7</v>
      </c>
      <c r="CF1913">
        <v>7</v>
      </c>
      <c r="CG1913">
        <v>7</v>
      </c>
      <c r="CH1913">
        <v>7</v>
      </c>
      <c r="CI1913">
        <v>8</v>
      </c>
      <c r="CJ1913">
        <v>8</v>
      </c>
      <c r="CK1913">
        <v>8</v>
      </c>
      <c r="CL1913">
        <v>8</v>
      </c>
      <c r="CM1913">
        <v>8</v>
      </c>
      <c r="CN1913">
        <v>9</v>
      </c>
      <c r="CO1913">
        <v>9</v>
      </c>
      <c r="CP1913">
        <v>9</v>
      </c>
      <c r="CQ1913">
        <v>9</v>
      </c>
      <c r="CR1913">
        <v>9</v>
      </c>
      <c r="CS1913">
        <v>10</v>
      </c>
      <c r="CT1913">
        <v>10</v>
      </c>
      <c r="CU1913">
        <v>10</v>
      </c>
      <c r="CV1913">
        <v>10</v>
      </c>
      <c r="CW1913">
        <v>10</v>
      </c>
      <c r="CX1913">
        <v>11</v>
      </c>
      <c r="CY1913">
        <v>11</v>
      </c>
      <c r="CZ1913">
        <v>11</v>
      </c>
      <c r="DA1913">
        <v>11</v>
      </c>
      <c r="DB1913">
        <v>12</v>
      </c>
      <c r="DC1913">
        <v>12</v>
      </c>
      <c r="DD1913">
        <v>12</v>
      </c>
      <c r="DE1913">
        <v>12</v>
      </c>
      <c r="DF1913">
        <v>12</v>
      </c>
      <c r="DG1913">
        <v>12</v>
      </c>
      <c r="DH1913">
        <v>12</v>
      </c>
      <c r="DI1913">
        <v>12</v>
      </c>
      <c r="DJ1913">
        <v>12</v>
      </c>
      <c r="DK1913">
        <v>12</v>
      </c>
      <c r="DL1913">
        <v>12</v>
      </c>
      <c r="DM1913">
        <v>12</v>
      </c>
      <c r="DN1913">
        <v>12</v>
      </c>
      <c r="DO1913">
        <v>12</v>
      </c>
      <c r="DP1913">
        <v>12</v>
      </c>
      <c r="DQ1913">
        <v>12</v>
      </c>
      <c r="DR1913">
        <v>12</v>
      </c>
      <c r="DS1913">
        <v>12</v>
      </c>
      <c r="DT1913">
        <v>12</v>
      </c>
      <c r="DU1913">
        <v>14</v>
      </c>
      <c r="DV1913">
        <v>14</v>
      </c>
      <c r="DW1913">
        <v>14</v>
      </c>
      <c r="DX1913">
        <v>14</v>
      </c>
      <c r="DY1913">
        <v>14</v>
      </c>
      <c r="DZ1913">
        <v>14</v>
      </c>
      <c r="EA1913">
        <v>14</v>
      </c>
      <c r="EB1913">
        <v>14</v>
      </c>
      <c r="EC1913">
        <v>14</v>
      </c>
      <c r="ED1913">
        <v>14</v>
      </c>
      <c r="EE1913">
        <v>14</v>
      </c>
      <c r="EF1913">
        <v>14</v>
      </c>
      <c r="EG1913">
        <v>14</v>
      </c>
      <c r="EH1913">
        <v>14</v>
      </c>
      <c r="EI1913">
        <v>14</v>
      </c>
      <c r="EJ1913">
        <v>14</v>
      </c>
      <c r="EK1913">
        <v>14</v>
      </c>
      <c r="EL1913">
        <v>14</v>
      </c>
      <c r="EM1913">
        <v>14</v>
      </c>
      <c r="EN1913">
        <v>14</v>
      </c>
      <c r="EO1913">
        <v>14</v>
      </c>
      <c r="EP1913">
        <v>15</v>
      </c>
      <c r="EQ1913">
        <v>15</v>
      </c>
    </row>
    <row r="1914" spans="2:147" x14ac:dyDescent="0.25">
      <c r="B1914" t="s">
        <v>563</v>
      </c>
      <c r="C1914">
        <v>37.317288589999997</v>
      </c>
      <c r="D1914">
        <v>-91.965647270000005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1</v>
      </c>
      <c r="BS1914">
        <v>1</v>
      </c>
      <c r="BT1914">
        <v>1</v>
      </c>
      <c r="BU1914">
        <v>1</v>
      </c>
      <c r="BV1914">
        <v>1</v>
      </c>
      <c r="BW1914">
        <v>1</v>
      </c>
      <c r="BX1914">
        <v>1</v>
      </c>
      <c r="BY1914">
        <v>1</v>
      </c>
      <c r="BZ1914">
        <v>1</v>
      </c>
      <c r="CA1914">
        <v>1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1</v>
      </c>
      <c r="ED1914">
        <v>1</v>
      </c>
      <c r="EE1914">
        <v>1</v>
      </c>
      <c r="EF1914">
        <v>1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</row>
    <row r="1915" spans="2:147" x14ac:dyDescent="0.25">
      <c r="B1915" t="s">
        <v>563</v>
      </c>
      <c r="C1915">
        <v>37.845779899999997</v>
      </c>
      <c r="D1915">
        <v>-94.341273049999998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3</v>
      </c>
      <c r="CG1915">
        <v>3</v>
      </c>
      <c r="CH1915">
        <v>3</v>
      </c>
      <c r="CI1915">
        <v>3</v>
      </c>
      <c r="CJ1915">
        <v>3</v>
      </c>
      <c r="CK1915">
        <v>3</v>
      </c>
      <c r="CL1915">
        <v>4</v>
      </c>
      <c r="CM1915">
        <v>4</v>
      </c>
      <c r="CN1915">
        <v>4</v>
      </c>
      <c r="CO1915">
        <v>4</v>
      </c>
      <c r="CP1915">
        <v>4</v>
      </c>
      <c r="CQ1915">
        <v>4</v>
      </c>
      <c r="CR1915">
        <v>4</v>
      </c>
      <c r="CS1915">
        <v>4</v>
      </c>
      <c r="CT1915">
        <v>4</v>
      </c>
      <c r="CU1915">
        <v>4</v>
      </c>
      <c r="CV1915">
        <v>4</v>
      </c>
      <c r="CW1915">
        <v>4</v>
      </c>
      <c r="CX1915">
        <v>4</v>
      </c>
      <c r="CY1915">
        <v>4</v>
      </c>
      <c r="CZ1915">
        <v>4</v>
      </c>
      <c r="DA1915">
        <v>4</v>
      </c>
      <c r="DB1915">
        <v>4</v>
      </c>
      <c r="DC1915">
        <v>4</v>
      </c>
      <c r="DD1915">
        <v>4</v>
      </c>
      <c r="DE1915">
        <v>4</v>
      </c>
      <c r="DF1915">
        <v>5</v>
      </c>
      <c r="DG1915">
        <v>5</v>
      </c>
      <c r="DH1915">
        <v>4</v>
      </c>
      <c r="DI1915">
        <v>4</v>
      </c>
      <c r="DJ1915">
        <v>4</v>
      </c>
      <c r="DK1915">
        <v>4</v>
      </c>
      <c r="DL1915">
        <v>4</v>
      </c>
      <c r="DM1915">
        <v>4</v>
      </c>
      <c r="DN1915">
        <v>4</v>
      </c>
      <c r="DO1915">
        <v>4</v>
      </c>
      <c r="DP1915">
        <v>5</v>
      </c>
      <c r="DQ1915">
        <v>5</v>
      </c>
      <c r="DR1915">
        <v>5</v>
      </c>
      <c r="DS1915">
        <v>5</v>
      </c>
      <c r="DT1915">
        <v>6</v>
      </c>
      <c r="DU1915">
        <v>7</v>
      </c>
      <c r="DV1915">
        <v>7</v>
      </c>
      <c r="DW1915">
        <v>7</v>
      </c>
      <c r="DX1915">
        <v>7</v>
      </c>
      <c r="DY1915">
        <v>7</v>
      </c>
      <c r="DZ1915">
        <v>9</v>
      </c>
      <c r="EA1915">
        <v>9</v>
      </c>
      <c r="EB1915">
        <v>9</v>
      </c>
      <c r="EC1915">
        <v>9</v>
      </c>
      <c r="ED1915">
        <v>9</v>
      </c>
      <c r="EE1915">
        <v>9</v>
      </c>
      <c r="EF1915">
        <v>9</v>
      </c>
      <c r="EG1915">
        <v>10</v>
      </c>
      <c r="EH1915">
        <v>10</v>
      </c>
      <c r="EI1915">
        <v>10</v>
      </c>
      <c r="EJ1915">
        <v>10</v>
      </c>
      <c r="EK1915">
        <v>10</v>
      </c>
      <c r="EL1915">
        <v>11</v>
      </c>
      <c r="EM1915">
        <v>12</v>
      </c>
      <c r="EN1915">
        <v>12</v>
      </c>
      <c r="EO1915">
        <v>12</v>
      </c>
      <c r="EP1915">
        <v>12</v>
      </c>
      <c r="EQ1915">
        <v>12</v>
      </c>
    </row>
    <row r="1916" spans="2:147" x14ac:dyDescent="0.25">
      <c r="B1916" t="s">
        <v>563</v>
      </c>
      <c r="C1916">
        <v>38.765294789999999</v>
      </c>
      <c r="D1916">
        <v>-91.1612466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2</v>
      </c>
      <c r="BU1916">
        <v>2</v>
      </c>
      <c r="BV1916">
        <v>5</v>
      </c>
      <c r="BW1916">
        <v>6</v>
      </c>
      <c r="BX1916">
        <v>7</v>
      </c>
      <c r="BY1916">
        <v>7</v>
      </c>
      <c r="BZ1916">
        <v>7</v>
      </c>
      <c r="CA1916">
        <v>7</v>
      </c>
      <c r="CB1916">
        <v>9</v>
      </c>
      <c r="CC1916">
        <v>11</v>
      </c>
      <c r="CD1916">
        <v>13</v>
      </c>
      <c r="CE1916">
        <v>13</v>
      </c>
      <c r="CF1916">
        <v>13</v>
      </c>
      <c r="CG1916">
        <v>13</v>
      </c>
      <c r="CH1916">
        <v>13</v>
      </c>
      <c r="CI1916">
        <v>17</v>
      </c>
      <c r="CJ1916">
        <v>17</v>
      </c>
      <c r="CK1916">
        <v>17</v>
      </c>
      <c r="CL1916">
        <v>17</v>
      </c>
      <c r="CM1916">
        <v>18</v>
      </c>
      <c r="CN1916">
        <v>21</v>
      </c>
      <c r="CO1916">
        <v>22</v>
      </c>
      <c r="CP1916">
        <v>22</v>
      </c>
      <c r="CQ1916">
        <v>22</v>
      </c>
      <c r="CR1916">
        <v>22</v>
      </c>
      <c r="CS1916">
        <v>22</v>
      </c>
      <c r="CT1916">
        <v>22</v>
      </c>
      <c r="CU1916">
        <v>22</v>
      </c>
      <c r="CV1916">
        <v>22</v>
      </c>
      <c r="CW1916">
        <v>22</v>
      </c>
      <c r="CX1916">
        <v>22</v>
      </c>
      <c r="CY1916">
        <v>22</v>
      </c>
      <c r="CZ1916">
        <v>22</v>
      </c>
      <c r="DA1916">
        <v>22</v>
      </c>
      <c r="DB1916">
        <v>22</v>
      </c>
      <c r="DC1916">
        <v>22</v>
      </c>
      <c r="DD1916">
        <v>22</v>
      </c>
      <c r="DE1916">
        <v>26</v>
      </c>
      <c r="DF1916">
        <v>26</v>
      </c>
      <c r="DG1916">
        <v>26</v>
      </c>
      <c r="DH1916">
        <v>28</v>
      </c>
      <c r="DI1916">
        <v>28</v>
      </c>
      <c r="DJ1916">
        <v>28</v>
      </c>
      <c r="DK1916">
        <v>28</v>
      </c>
      <c r="DL1916">
        <v>28</v>
      </c>
      <c r="DM1916">
        <v>28</v>
      </c>
      <c r="DN1916">
        <v>28</v>
      </c>
      <c r="DO1916">
        <v>28</v>
      </c>
      <c r="DP1916">
        <v>28</v>
      </c>
      <c r="DQ1916">
        <v>28</v>
      </c>
      <c r="DR1916">
        <v>28</v>
      </c>
      <c r="DS1916">
        <v>28</v>
      </c>
      <c r="DT1916">
        <v>28</v>
      </c>
      <c r="DU1916">
        <v>28</v>
      </c>
      <c r="DV1916">
        <v>28</v>
      </c>
      <c r="DW1916">
        <v>28</v>
      </c>
      <c r="DX1916">
        <v>28</v>
      </c>
      <c r="DY1916">
        <v>28</v>
      </c>
      <c r="DZ1916">
        <v>28</v>
      </c>
      <c r="EA1916">
        <v>28</v>
      </c>
      <c r="EB1916">
        <v>28</v>
      </c>
      <c r="EC1916">
        <v>28</v>
      </c>
      <c r="ED1916">
        <v>28</v>
      </c>
      <c r="EE1916">
        <v>28</v>
      </c>
      <c r="EF1916">
        <v>28</v>
      </c>
      <c r="EG1916">
        <v>28</v>
      </c>
      <c r="EH1916">
        <v>28</v>
      </c>
      <c r="EI1916">
        <v>28</v>
      </c>
      <c r="EJ1916">
        <v>29</v>
      </c>
      <c r="EK1916">
        <v>29</v>
      </c>
      <c r="EL1916">
        <v>29</v>
      </c>
      <c r="EM1916">
        <v>29</v>
      </c>
      <c r="EN1916">
        <v>30</v>
      </c>
      <c r="EO1916">
        <v>31</v>
      </c>
      <c r="EP1916">
        <v>31</v>
      </c>
      <c r="EQ1916">
        <v>31</v>
      </c>
    </row>
    <row r="1917" spans="2:147" x14ac:dyDescent="0.25">
      <c r="B1917" t="s">
        <v>563</v>
      </c>
      <c r="C1917">
        <v>37.961300780000002</v>
      </c>
      <c r="D1917">
        <v>-90.879481580000004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1</v>
      </c>
      <c r="CF1917">
        <v>1</v>
      </c>
      <c r="CG1917">
        <v>1</v>
      </c>
      <c r="CH1917">
        <v>1</v>
      </c>
      <c r="CI1917">
        <v>1</v>
      </c>
      <c r="CJ1917">
        <v>1</v>
      </c>
      <c r="CK1917">
        <v>1</v>
      </c>
      <c r="CL1917">
        <v>3</v>
      </c>
      <c r="CM1917">
        <v>4</v>
      </c>
      <c r="CN1917">
        <v>4</v>
      </c>
      <c r="CO1917">
        <v>4</v>
      </c>
      <c r="CP1917">
        <v>5</v>
      </c>
      <c r="CQ1917">
        <v>6</v>
      </c>
      <c r="CR1917">
        <v>6</v>
      </c>
      <c r="CS1917">
        <v>7</v>
      </c>
      <c r="CT1917">
        <v>8</v>
      </c>
      <c r="CU1917">
        <v>8</v>
      </c>
      <c r="CV1917">
        <v>8</v>
      </c>
      <c r="CW1917">
        <v>8</v>
      </c>
      <c r="CX1917">
        <v>8</v>
      </c>
      <c r="CY1917">
        <v>8</v>
      </c>
      <c r="CZ1917">
        <v>8</v>
      </c>
      <c r="DA1917">
        <v>8</v>
      </c>
      <c r="DB1917">
        <v>8</v>
      </c>
      <c r="DC1917">
        <v>8</v>
      </c>
      <c r="DD1917">
        <v>9</v>
      </c>
      <c r="DE1917">
        <v>9</v>
      </c>
      <c r="DF1917">
        <v>9</v>
      </c>
      <c r="DG1917">
        <v>9</v>
      </c>
      <c r="DH1917">
        <v>9</v>
      </c>
      <c r="DI1917">
        <v>9</v>
      </c>
      <c r="DJ1917">
        <v>9</v>
      </c>
      <c r="DK1917">
        <v>9</v>
      </c>
      <c r="DL1917">
        <v>9</v>
      </c>
      <c r="DM1917">
        <v>9</v>
      </c>
      <c r="DN1917">
        <v>9</v>
      </c>
      <c r="DO1917">
        <v>9</v>
      </c>
      <c r="DP1917">
        <v>9</v>
      </c>
      <c r="DQ1917">
        <v>9</v>
      </c>
      <c r="DR1917">
        <v>9</v>
      </c>
      <c r="DS1917">
        <v>9</v>
      </c>
      <c r="DT1917">
        <v>9</v>
      </c>
      <c r="DU1917">
        <v>10</v>
      </c>
      <c r="DV1917">
        <v>10</v>
      </c>
      <c r="DW1917">
        <v>10</v>
      </c>
      <c r="DX1917">
        <v>10</v>
      </c>
      <c r="DY1917">
        <v>10</v>
      </c>
      <c r="DZ1917">
        <v>10</v>
      </c>
      <c r="EA1917">
        <v>10</v>
      </c>
      <c r="EB1917">
        <v>10</v>
      </c>
      <c r="EC1917">
        <v>11</v>
      </c>
      <c r="ED1917">
        <v>11</v>
      </c>
      <c r="EE1917">
        <v>11</v>
      </c>
      <c r="EF1917">
        <v>12</v>
      </c>
      <c r="EG1917">
        <v>12</v>
      </c>
      <c r="EH1917">
        <v>12</v>
      </c>
      <c r="EI1917">
        <v>12</v>
      </c>
      <c r="EJ1917">
        <v>12</v>
      </c>
      <c r="EK1917">
        <v>13</v>
      </c>
      <c r="EL1917">
        <v>13</v>
      </c>
      <c r="EM1917">
        <v>13</v>
      </c>
      <c r="EN1917">
        <v>13</v>
      </c>
      <c r="EO1917">
        <v>13</v>
      </c>
      <c r="EP1917">
        <v>13</v>
      </c>
      <c r="EQ1917">
        <v>13</v>
      </c>
    </row>
    <row r="1918" spans="2:147" x14ac:dyDescent="0.25">
      <c r="B1918" t="s">
        <v>563</v>
      </c>
      <c r="C1918">
        <v>37.113038690000003</v>
      </c>
      <c r="D1918">
        <v>-90.46001416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</row>
    <row r="1919" spans="2:147" x14ac:dyDescent="0.25">
      <c r="B1919" t="s">
        <v>563</v>
      </c>
      <c r="C1919">
        <v>37.2813734</v>
      </c>
      <c r="D1919">
        <v>-92.876328999999998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2</v>
      </c>
      <c r="BW1919">
        <v>2</v>
      </c>
      <c r="BX1919">
        <v>2</v>
      </c>
      <c r="BY1919">
        <v>2</v>
      </c>
      <c r="BZ1919">
        <v>3</v>
      </c>
      <c r="CA1919">
        <v>3</v>
      </c>
      <c r="CB1919">
        <v>3</v>
      </c>
      <c r="CC1919">
        <v>3</v>
      </c>
      <c r="CD1919">
        <v>3</v>
      </c>
      <c r="CE1919">
        <v>3</v>
      </c>
      <c r="CF1919">
        <v>3</v>
      </c>
      <c r="CG1919">
        <v>4</v>
      </c>
      <c r="CH1919">
        <v>4</v>
      </c>
      <c r="CI1919">
        <v>4</v>
      </c>
      <c r="CJ1919">
        <v>5</v>
      </c>
      <c r="CK1919">
        <v>5</v>
      </c>
      <c r="CL1919">
        <v>5</v>
      </c>
      <c r="CM1919">
        <v>6</v>
      </c>
      <c r="CN1919">
        <v>8</v>
      </c>
      <c r="CO1919">
        <v>8</v>
      </c>
      <c r="CP1919">
        <v>10</v>
      </c>
      <c r="CQ1919">
        <v>10</v>
      </c>
      <c r="CR1919">
        <v>13</v>
      </c>
      <c r="CS1919">
        <v>13</v>
      </c>
      <c r="CT1919">
        <v>13</v>
      </c>
      <c r="CU1919">
        <v>13</v>
      </c>
      <c r="CV1919">
        <v>13</v>
      </c>
      <c r="CW1919">
        <v>13</v>
      </c>
      <c r="CX1919">
        <v>13</v>
      </c>
      <c r="CY1919">
        <v>15</v>
      </c>
      <c r="CZ1919">
        <v>15</v>
      </c>
      <c r="DA1919">
        <v>15</v>
      </c>
      <c r="DB1919">
        <v>15</v>
      </c>
      <c r="DC1919">
        <v>15</v>
      </c>
      <c r="DD1919">
        <v>15</v>
      </c>
      <c r="DE1919">
        <v>15</v>
      </c>
      <c r="DF1919">
        <v>15</v>
      </c>
      <c r="DG1919">
        <v>15</v>
      </c>
      <c r="DH1919">
        <v>16</v>
      </c>
      <c r="DI1919">
        <v>16</v>
      </c>
      <c r="DJ1919">
        <v>16</v>
      </c>
      <c r="DK1919">
        <v>16</v>
      </c>
      <c r="DL1919">
        <v>16</v>
      </c>
      <c r="DM1919">
        <v>16</v>
      </c>
      <c r="DN1919">
        <v>16</v>
      </c>
      <c r="DO1919">
        <v>16</v>
      </c>
      <c r="DP1919">
        <v>16</v>
      </c>
      <c r="DQ1919">
        <v>16</v>
      </c>
      <c r="DR1919">
        <v>17</v>
      </c>
      <c r="DS1919">
        <v>17</v>
      </c>
      <c r="DT1919">
        <v>17</v>
      </c>
      <c r="DU1919">
        <v>17</v>
      </c>
      <c r="DV1919">
        <v>17</v>
      </c>
      <c r="DW1919">
        <v>17</v>
      </c>
      <c r="DX1919">
        <v>17</v>
      </c>
      <c r="DY1919">
        <v>17</v>
      </c>
      <c r="DZ1919">
        <v>17</v>
      </c>
      <c r="EA1919">
        <v>17</v>
      </c>
      <c r="EB1919">
        <v>17</v>
      </c>
      <c r="EC1919">
        <v>17</v>
      </c>
      <c r="ED1919">
        <v>17</v>
      </c>
      <c r="EE1919">
        <v>17</v>
      </c>
      <c r="EF1919">
        <v>18</v>
      </c>
      <c r="EG1919">
        <v>18</v>
      </c>
      <c r="EH1919">
        <v>18</v>
      </c>
      <c r="EI1919">
        <v>18</v>
      </c>
      <c r="EJ1919">
        <v>18</v>
      </c>
      <c r="EK1919">
        <v>18</v>
      </c>
      <c r="EL1919">
        <v>18</v>
      </c>
      <c r="EM1919">
        <v>18</v>
      </c>
      <c r="EN1919">
        <v>18</v>
      </c>
      <c r="EO1919">
        <v>18</v>
      </c>
      <c r="EP1919">
        <v>18</v>
      </c>
      <c r="EQ1919">
        <v>18</v>
      </c>
    </row>
    <row r="1920" spans="2:147" x14ac:dyDescent="0.25">
      <c r="B1920" t="s">
        <v>563</v>
      </c>
      <c r="C1920">
        <v>40.479455880000003</v>
      </c>
      <c r="D1920">
        <v>-94.42328750999999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1</v>
      </c>
      <c r="CC1920">
        <v>1</v>
      </c>
      <c r="CD1920">
        <v>1</v>
      </c>
      <c r="CE1920">
        <v>1</v>
      </c>
      <c r="CF1920">
        <v>1</v>
      </c>
      <c r="CG1920">
        <v>1</v>
      </c>
      <c r="CH1920">
        <v>1</v>
      </c>
      <c r="CI1920">
        <v>1</v>
      </c>
      <c r="CJ1920">
        <v>1</v>
      </c>
      <c r="CK1920">
        <v>1</v>
      </c>
      <c r="CL1920">
        <v>1</v>
      </c>
      <c r="CM1920">
        <v>1</v>
      </c>
      <c r="CN1920">
        <v>1</v>
      </c>
      <c r="CO1920">
        <v>1</v>
      </c>
      <c r="CP1920">
        <v>1</v>
      </c>
      <c r="CQ1920">
        <v>1</v>
      </c>
      <c r="CR1920">
        <v>1</v>
      </c>
      <c r="CS1920">
        <v>1</v>
      </c>
      <c r="CT1920">
        <v>1</v>
      </c>
      <c r="CU1920">
        <v>1</v>
      </c>
      <c r="CV1920">
        <v>1</v>
      </c>
      <c r="CW1920">
        <v>1</v>
      </c>
      <c r="CX1920">
        <v>1</v>
      </c>
      <c r="CY1920">
        <v>1</v>
      </c>
      <c r="CZ1920">
        <v>1</v>
      </c>
      <c r="DA1920">
        <v>1</v>
      </c>
      <c r="DB1920">
        <v>1</v>
      </c>
      <c r="DC1920">
        <v>1</v>
      </c>
      <c r="DD1920">
        <v>1</v>
      </c>
      <c r="DE1920">
        <v>1</v>
      </c>
      <c r="DF1920">
        <v>1</v>
      </c>
      <c r="DG1920">
        <v>1</v>
      </c>
      <c r="DH1920">
        <v>1</v>
      </c>
      <c r="DI1920">
        <v>1</v>
      </c>
      <c r="DJ1920">
        <v>1</v>
      </c>
      <c r="DK1920">
        <v>1</v>
      </c>
      <c r="DL1920">
        <v>1</v>
      </c>
      <c r="DM1920">
        <v>1</v>
      </c>
      <c r="DN1920">
        <v>1</v>
      </c>
      <c r="DO1920">
        <v>2</v>
      </c>
      <c r="DP1920">
        <v>2</v>
      </c>
      <c r="DQ1920">
        <v>2</v>
      </c>
      <c r="DR1920">
        <v>3</v>
      </c>
      <c r="DS1920">
        <v>3</v>
      </c>
      <c r="DT1920">
        <v>3</v>
      </c>
      <c r="DU1920">
        <v>3</v>
      </c>
      <c r="DV1920">
        <v>3</v>
      </c>
      <c r="DW1920">
        <v>3</v>
      </c>
      <c r="DX1920">
        <v>4</v>
      </c>
      <c r="DY1920">
        <v>4</v>
      </c>
      <c r="DZ1920">
        <v>4</v>
      </c>
      <c r="EA1920">
        <v>4</v>
      </c>
      <c r="EB1920">
        <v>4</v>
      </c>
      <c r="EC1920">
        <v>4</v>
      </c>
      <c r="ED1920">
        <v>4</v>
      </c>
      <c r="EE1920">
        <v>4</v>
      </c>
      <c r="EF1920">
        <v>4</v>
      </c>
      <c r="EG1920">
        <v>4</v>
      </c>
      <c r="EH1920">
        <v>4</v>
      </c>
      <c r="EI1920">
        <v>4</v>
      </c>
      <c r="EJ1920">
        <v>4</v>
      </c>
      <c r="EK1920">
        <v>4</v>
      </c>
      <c r="EL1920">
        <v>4</v>
      </c>
      <c r="EM1920">
        <v>4</v>
      </c>
      <c r="EN1920">
        <v>4</v>
      </c>
      <c r="EO1920">
        <v>4</v>
      </c>
      <c r="EP1920">
        <v>4</v>
      </c>
      <c r="EQ1920">
        <v>4</v>
      </c>
    </row>
    <row r="1921" spans="2:147" x14ac:dyDescent="0.25">
      <c r="B1921" t="s">
        <v>563</v>
      </c>
      <c r="C1921">
        <v>37.270292210000001</v>
      </c>
      <c r="D1921">
        <v>-92.469144880000002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1</v>
      </c>
      <c r="BS1921">
        <v>1</v>
      </c>
      <c r="BT1921">
        <v>3</v>
      </c>
      <c r="BU1921">
        <v>4</v>
      </c>
      <c r="BV1921">
        <v>4</v>
      </c>
      <c r="BW1921">
        <v>4</v>
      </c>
      <c r="BX1921">
        <v>6</v>
      </c>
      <c r="BY1921">
        <v>6</v>
      </c>
      <c r="BZ1921">
        <v>6</v>
      </c>
      <c r="CA1921">
        <v>6</v>
      </c>
      <c r="CB1921">
        <v>7</v>
      </c>
      <c r="CC1921">
        <v>7</v>
      </c>
      <c r="CD1921">
        <v>7</v>
      </c>
      <c r="CE1921">
        <v>7</v>
      </c>
      <c r="CF1921">
        <v>7</v>
      </c>
      <c r="CG1921">
        <v>7</v>
      </c>
      <c r="CH1921">
        <v>7</v>
      </c>
      <c r="CI1921">
        <v>8</v>
      </c>
      <c r="CJ1921">
        <v>9</v>
      </c>
      <c r="CK1921">
        <v>9</v>
      </c>
      <c r="CL1921">
        <v>9</v>
      </c>
      <c r="CM1921">
        <v>9</v>
      </c>
      <c r="CN1921">
        <v>9</v>
      </c>
      <c r="CO1921">
        <v>9</v>
      </c>
      <c r="CP1921">
        <v>9</v>
      </c>
      <c r="CQ1921">
        <v>9</v>
      </c>
      <c r="CR1921">
        <v>9</v>
      </c>
      <c r="CS1921">
        <v>9</v>
      </c>
      <c r="CT1921">
        <v>9</v>
      </c>
      <c r="CU1921">
        <v>9</v>
      </c>
      <c r="CV1921">
        <v>9</v>
      </c>
      <c r="CW1921">
        <v>9</v>
      </c>
      <c r="CX1921">
        <v>9</v>
      </c>
      <c r="CY1921">
        <v>10</v>
      </c>
      <c r="CZ1921">
        <v>10</v>
      </c>
      <c r="DA1921">
        <v>10</v>
      </c>
      <c r="DB1921">
        <v>10</v>
      </c>
      <c r="DC1921">
        <v>10</v>
      </c>
      <c r="DD1921">
        <v>10</v>
      </c>
      <c r="DE1921">
        <v>10</v>
      </c>
      <c r="DF1921">
        <v>10</v>
      </c>
      <c r="DG1921">
        <v>10</v>
      </c>
      <c r="DH1921">
        <v>10</v>
      </c>
      <c r="DI1921">
        <v>10</v>
      </c>
      <c r="DJ1921">
        <v>10</v>
      </c>
      <c r="DK1921">
        <v>10</v>
      </c>
      <c r="DL1921">
        <v>10</v>
      </c>
      <c r="DM1921">
        <v>10</v>
      </c>
      <c r="DN1921">
        <v>10</v>
      </c>
      <c r="DO1921">
        <v>10</v>
      </c>
      <c r="DP1921">
        <v>10</v>
      </c>
      <c r="DQ1921">
        <v>10</v>
      </c>
      <c r="DR1921">
        <v>10</v>
      </c>
      <c r="DS1921">
        <v>11</v>
      </c>
      <c r="DT1921">
        <v>11</v>
      </c>
      <c r="DU1921">
        <v>11</v>
      </c>
      <c r="DV1921">
        <v>11</v>
      </c>
      <c r="DW1921">
        <v>11</v>
      </c>
      <c r="DX1921">
        <v>11</v>
      </c>
      <c r="DY1921">
        <v>11</v>
      </c>
      <c r="DZ1921">
        <v>11</v>
      </c>
      <c r="EA1921">
        <v>11</v>
      </c>
      <c r="EB1921">
        <v>11</v>
      </c>
      <c r="EC1921">
        <v>11</v>
      </c>
      <c r="ED1921">
        <v>11</v>
      </c>
      <c r="EE1921">
        <v>11</v>
      </c>
      <c r="EF1921">
        <v>11</v>
      </c>
      <c r="EG1921">
        <v>11</v>
      </c>
      <c r="EH1921">
        <v>11</v>
      </c>
      <c r="EI1921">
        <v>11</v>
      </c>
      <c r="EJ1921">
        <v>11</v>
      </c>
      <c r="EK1921">
        <v>13</v>
      </c>
      <c r="EL1921">
        <v>14</v>
      </c>
      <c r="EM1921">
        <v>14</v>
      </c>
      <c r="EN1921">
        <v>14</v>
      </c>
      <c r="EO1921">
        <v>14</v>
      </c>
      <c r="EP1921">
        <v>14</v>
      </c>
      <c r="EQ1921">
        <v>14</v>
      </c>
    </row>
    <row r="1922" spans="2:147" x14ac:dyDescent="0.25">
      <c r="B1922" t="s">
        <v>563</v>
      </c>
      <c r="C1922">
        <v>38.63555736</v>
      </c>
      <c r="D1922">
        <v>-90.24349225000000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1</v>
      </c>
      <c r="BH1922">
        <v>1</v>
      </c>
      <c r="BI1922">
        <v>2</v>
      </c>
      <c r="BJ1922">
        <v>5</v>
      </c>
      <c r="BK1922">
        <v>7</v>
      </c>
      <c r="BL1922">
        <v>10</v>
      </c>
      <c r="BM1922">
        <v>14</v>
      </c>
      <c r="BN1922">
        <v>22</v>
      </c>
      <c r="BO1922">
        <v>37</v>
      </c>
      <c r="BP1922">
        <v>53</v>
      </c>
      <c r="BQ1922">
        <v>69</v>
      </c>
      <c r="BR1922">
        <v>95</v>
      </c>
      <c r="BS1922">
        <v>102</v>
      </c>
      <c r="BT1922">
        <v>103</v>
      </c>
      <c r="BU1922">
        <v>150</v>
      </c>
      <c r="BV1922">
        <v>195</v>
      </c>
      <c r="BW1922">
        <v>239</v>
      </c>
      <c r="BX1922">
        <v>270</v>
      </c>
      <c r="BY1922">
        <v>297</v>
      </c>
      <c r="BZ1922">
        <v>328</v>
      </c>
      <c r="CA1922">
        <v>358</v>
      </c>
      <c r="CB1922">
        <v>440</v>
      </c>
      <c r="CC1922">
        <v>476</v>
      </c>
      <c r="CD1922">
        <v>514</v>
      </c>
      <c r="CE1922">
        <v>565</v>
      </c>
      <c r="CF1922">
        <v>594</v>
      </c>
      <c r="CG1922">
        <v>645</v>
      </c>
      <c r="CH1922">
        <v>698</v>
      </c>
      <c r="CI1922">
        <v>706</v>
      </c>
      <c r="CJ1922">
        <v>723</v>
      </c>
      <c r="CK1922">
        <v>743</v>
      </c>
      <c r="CL1922">
        <v>766</v>
      </c>
      <c r="CM1922">
        <v>788</v>
      </c>
      <c r="CN1922">
        <v>810</v>
      </c>
      <c r="CO1922">
        <v>857</v>
      </c>
      <c r="CP1922">
        <v>882</v>
      </c>
      <c r="CQ1922">
        <v>908</v>
      </c>
      <c r="CR1922">
        <v>924</v>
      </c>
      <c r="CS1922">
        <v>966</v>
      </c>
      <c r="CT1922">
        <v>1000</v>
      </c>
      <c r="CU1922">
        <v>1019</v>
      </c>
      <c r="CV1922">
        <v>1037</v>
      </c>
      <c r="CW1922">
        <v>1067</v>
      </c>
      <c r="CX1922">
        <v>1104</v>
      </c>
      <c r="CY1922">
        <v>1126</v>
      </c>
      <c r="CZ1922">
        <v>1145</v>
      </c>
      <c r="DA1922">
        <v>1150</v>
      </c>
      <c r="DB1922">
        <v>1207</v>
      </c>
      <c r="DC1922">
        <v>1304</v>
      </c>
      <c r="DD1922">
        <v>1346</v>
      </c>
      <c r="DE1922">
        <v>1362</v>
      </c>
      <c r="DF1922">
        <v>1384</v>
      </c>
      <c r="DG1922">
        <v>1450</v>
      </c>
      <c r="DH1922">
        <v>1474</v>
      </c>
      <c r="DI1922">
        <v>1484</v>
      </c>
      <c r="DJ1922">
        <v>1513</v>
      </c>
      <c r="DK1922">
        <v>1526</v>
      </c>
      <c r="DL1922">
        <v>1549</v>
      </c>
      <c r="DM1922">
        <v>1571</v>
      </c>
      <c r="DN1922">
        <v>1596</v>
      </c>
      <c r="DO1922">
        <v>1602</v>
      </c>
      <c r="DP1922">
        <v>1631</v>
      </c>
      <c r="DQ1922">
        <v>1654</v>
      </c>
      <c r="DR1922">
        <v>1682</v>
      </c>
      <c r="DS1922">
        <v>1705</v>
      </c>
      <c r="DT1922">
        <v>1717</v>
      </c>
      <c r="DU1922">
        <v>1744</v>
      </c>
      <c r="DV1922">
        <v>1763</v>
      </c>
      <c r="DW1922">
        <v>1789</v>
      </c>
      <c r="DX1922">
        <v>1815</v>
      </c>
      <c r="DY1922">
        <v>1849</v>
      </c>
      <c r="DZ1922">
        <v>1867</v>
      </c>
      <c r="EA1922">
        <v>1884</v>
      </c>
      <c r="EB1922">
        <v>1906</v>
      </c>
      <c r="EC1922">
        <v>1916</v>
      </c>
      <c r="ED1922">
        <v>1930</v>
      </c>
      <c r="EE1922">
        <v>1955</v>
      </c>
      <c r="EF1922">
        <v>1974</v>
      </c>
      <c r="EG1922">
        <v>1990</v>
      </c>
      <c r="EH1922">
        <v>2006</v>
      </c>
      <c r="EI1922">
        <v>2034</v>
      </c>
      <c r="EJ1922">
        <v>2053</v>
      </c>
      <c r="EK1922">
        <v>2068</v>
      </c>
      <c r="EL1922">
        <v>2071</v>
      </c>
      <c r="EM1922">
        <v>2108</v>
      </c>
      <c r="EN1922">
        <v>2132</v>
      </c>
      <c r="EO1922">
        <v>2145</v>
      </c>
      <c r="EP1922">
        <v>2162</v>
      </c>
      <c r="EQ1922">
        <v>2179</v>
      </c>
    </row>
    <row r="1923" spans="2:147" x14ac:dyDescent="0.25">
      <c r="B1923" t="s">
        <v>563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</row>
    <row r="1924" spans="2:147" x14ac:dyDescent="0.25">
      <c r="B1924" t="s">
        <v>563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1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2</v>
      </c>
      <c r="BK1924">
        <v>7</v>
      </c>
      <c r="BL1924">
        <v>0</v>
      </c>
      <c r="BM1924">
        <v>0</v>
      </c>
      <c r="BN1924">
        <v>4</v>
      </c>
      <c r="BO1924">
        <v>6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3</v>
      </c>
      <c r="CA1924">
        <v>3</v>
      </c>
      <c r="CB1924">
        <v>1</v>
      </c>
      <c r="CC1924">
        <v>1</v>
      </c>
      <c r="CD1924">
        <v>1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1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1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1</v>
      </c>
    </row>
    <row r="1925" spans="2:147" x14ac:dyDescent="0.25">
      <c r="B1925" t="s">
        <v>563</v>
      </c>
      <c r="C1925">
        <v>39.099699999999999</v>
      </c>
      <c r="D1925">
        <v>-94.578599999999994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6</v>
      </c>
      <c r="BK1925">
        <v>12</v>
      </c>
      <c r="BL1925">
        <v>12</v>
      </c>
      <c r="BM1925">
        <v>13</v>
      </c>
      <c r="BN1925">
        <v>17</v>
      </c>
      <c r="BO1925">
        <v>21</v>
      </c>
      <c r="BP1925">
        <v>43</v>
      </c>
      <c r="BQ1925">
        <v>64</v>
      </c>
      <c r="BR1925">
        <v>78</v>
      </c>
      <c r="BS1925">
        <v>94</v>
      </c>
      <c r="BT1925">
        <v>102</v>
      </c>
      <c r="BU1925">
        <v>100</v>
      </c>
      <c r="BV1925">
        <v>119</v>
      </c>
      <c r="BW1925">
        <v>128</v>
      </c>
      <c r="BX1925">
        <v>139</v>
      </c>
      <c r="BY1925">
        <v>139</v>
      </c>
      <c r="BZ1925">
        <v>172</v>
      </c>
      <c r="CA1925">
        <v>172</v>
      </c>
      <c r="CB1925">
        <v>212</v>
      </c>
      <c r="CC1925">
        <v>234</v>
      </c>
      <c r="CD1925">
        <v>234</v>
      </c>
      <c r="CE1925">
        <v>249</v>
      </c>
      <c r="CF1925">
        <v>300</v>
      </c>
      <c r="CG1925">
        <v>300</v>
      </c>
      <c r="CH1925">
        <v>308</v>
      </c>
      <c r="CI1925">
        <v>329</v>
      </c>
      <c r="CJ1925">
        <v>346</v>
      </c>
      <c r="CK1925">
        <v>351</v>
      </c>
      <c r="CL1925">
        <v>386</v>
      </c>
      <c r="CM1925">
        <v>401</v>
      </c>
      <c r="CN1925">
        <v>412</v>
      </c>
      <c r="CO1925">
        <v>418</v>
      </c>
      <c r="CP1925">
        <v>420</v>
      </c>
      <c r="CQ1925">
        <v>438</v>
      </c>
      <c r="CR1925">
        <v>448</v>
      </c>
      <c r="CS1925">
        <v>461</v>
      </c>
      <c r="CT1925">
        <v>475</v>
      </c>
      <c r="CU1925">
        <v>486</v>
      </c>
      <c r="CV1925">
        <v>493</v>
      </c>
      <c r="CW1925">
        <v>500</v>
      </c>
      <c r="CX1925">
        <v>511</v>
      </c>
      <c r="CY1925">
        <v>520</v>
      </c>
      <c r="CZ1925">
        <v>545</v>
      </c>
      <c r="DA1925">
        <v>578</v>
      </c>
      <c r="DB1925">
        <v>597</v>
      </c>
      <c r="DC1925">
        <v>609</v>
      </c>
      <c r="DD1925">
        <v>659</v>
      </c>
      <c r="DE1925">
        <v>683</v>
      </c>
      <c r="DF1925">
        <v>706</v>
      </c>
      <c r="DG1925">
        <v>723</v>
      </c>
      <c r="DH1925">
        <v>739</v>
      </c>
      <c r="DI1925">
        <v>752</v>
      </c>
      <c r="DJ1925">
        <v>767</v>
      </c>
      <c r="DK1925">
        <v>783</v>
      </c>
      <c r="DL1925">
        <v>791</v>
      </c>
      <c r="DM1925">
        <v>808</v>
      </c>
      <c r="DN1925">
        <v>838</v>
      </c>
      <c r="DO1925">
        <v>848</v>
      </c>
      <c r="DP1925">
        <v>863</v>
      </c>
      <c r="DQ1925">
        <v>895</v>
      </c>
      <c r="DR1925">
        <v>901</v>
      </c>
      <c r="DS1925">
        <v>902</v>
      </c>
      <c r="DT1925">
        <v>924</v>
      </c>
      <c r="DU1925">
        <v>927</v>
      </c>
      <c r="DV1925">
        <v>967</v>
      </c>
      <c r="DW1925">
        <v>991</v>
      </c>
      <c r="DX1925">
        <v>1024</v>
      </c>
      <c r="DY1925">
        <v>1050</v>
      </c>
      <c r="DZ1925">
        <v>1071</v>
      </c>
      <c r="EA1925">
        <v>1086</v>
      </c>
      <c r="EB1925">
        <v>1105</v>
      </c>
      <c r="EC1925">
        <v>1117</v>
      </c>
      <c r="ED1925">
        <v>1149</v>
      </c>
      <c r="EE1925">
        <v>1182</v>
      </c>
      <c r="EF1925">
        <v>1219</v>
      </c>
      <c r="EG1925">
        <v>1315</v>
      </c>
      <c r="EH1925">
        <v>1366</v>
      </c>
      <c r="EI1925">
        <v>1437</v>
      </c>
      <c r="EJ1925">
        <v>1468</v>
      </c>
      <c r="EK1925">
        <v>1501</v>
      </c>
      <c r="EL1925">
        <v>1527</v>
      </c>
      <c r="EM1925">
        <v>1565</v>
      </c>
      <c r="EN1925">
        <v>1594</v>
      </c>
      <c r="EO1925">
        <v>1626</v>
      </c>
      <c r="EP1925">
        <v>1654</v>
      </c>
      <c r="EQ1925">
        <v>1680</v>
      </c>
    </row>
    <row r="1926" spans="2:147" x14ac:dyDescent="0.25">
      <c r="B1926" t="s">
        <v>566</v>
      </c>
      <c r="C1926">
        <v>45.134343540000003</v>
      </c>
      <c r="D1926">
        <v>-112.8984694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1</v>
      </c>
      <c r="CA1926">
        <v>1</v>
      </c>
      <c r="CB1926">
        <v>1</v>
      </c>
      <c r="CC1926">
        <v>1</v>
      </c>
      <c r="CD1926">
        <v>1</v>
      </c>
      <c r="CE1926">
        <v>1</v>
      </c>
      <c r="CF1926">
        <v>1</v>
      </c>
      <c r="CG1926">
        <v>1</v>
      </c>
      <c r="CH1926">
        <v>1</v>
      </c>
      <c r="CI1926">
        <v>1</v>
      </c>
      <c r="CJ1926">
        <v>1</v>
      </c>
      <c r="CK1926">
        <v>1</v>
      </c>
      <c r="CL1926">
        <v>1</v>
      </c>
      <c r="CM1926">
        <v>1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1</v>
      </c>
      <c r="CZ1926">
        <v>1</v>
      </c>
      <c r="DA1926">
        <v>1</v>
      </c>
      <c r="DB1926">
        <v>1</v>
      </c>
      <c r="DC1926">
        <v>1</v>
      </c>
      <c r="DD1926">
        <v>1</v>
      </c>
      <c r="DE1926">
        <v>1</v>
      </c>
      <c r="DF1926">
        <v>1</v>
      </c>
      <c r="DG1926">
        <v>1</v>
      </c>
      <c r="DH1926">
        <v>1</v>
      </c>
      <c r="DI1926">
        <v>1</v>
      </c>
      <c r="DJ1926">
        <v>1</v>
      </c>
      <c r="DK1926">
        <v>1</v>
      </c>
      <c r="DL1926">
        <v>1</v>
      </c>
      <c r="DM1926">
        <v>1</v>
      </c>
      <c r="DN1926">
        <v>1</v>
      </c>
      <c r="DO1926">
        <v>1</v>
      </c>
      <c r="DP1926">
        <v>1</v>
      </c>
      <c r="DQ1926">
        <v>1</v>
      </c>
      <c r="DR1926">
        <v>1</v>
      </c>
      <c r="DS1926">
        <v>1</v>
      </c>
      <c r="DT1926">
        <v>1</v>
      </c>
      <c r="DU1926">
        <v>1</v>
      </c>
      <c r="DV1926">
        <v>1</v>
      </c>
      <c r="DW1926">
        <v>1</v>
      </c>
      <c r="DX1926">
        <v>1</v>
      </c>
      <c r="DY1926">
        <v>1</v>
      </c>
      <c r="DZ1926">
        <v>1</v>
      </c>
      <c r="EA1926">
        <v>1</v>
      </c>
      <c r="EB1926">
        <v>1</v>
      </c>
      <c r="EC1926">
        <v>1</v>
      </c>
      <c r="ED1926">
        <v>1</v>
      </c>
      <c r="EE1926">
        <v>1</v>
      </c>
      <c r="EF1926">
        <v>1</v>
      </c>
      <c r="EG1926">
        <v>1</v>
      </c>
      <c r="EH1926">
        <v>1</v>
      </c>
      <c r="EI1926">
        <v>1</v>
      </c>
      <c r="EJ1926">
        <v>1</v>
      </c>
      <c r="EK1926">
        <v>1</v>
      </c>
      <c r="EL1926">
        <v>1</v>
      </c>
      <c r="EM1926">
        <v>1</v>
      </c>
      <c r="EN1926">
        <v>1</v>
      </c>
      <c r="EO1926">
        <v>1</v>
      </c>
      <c r="EP1926">
        <v>1</v>
      </c>
      <c r="EQ1926">
        <v>1</v>
      </c>
    </row>
    <row r="1927" spans="2:147" x14ac:dyDescent="0.25">
      <c r="B1927" t="s">
        <v>566</v>
      </c>
      <c r="C1927">
        <v>45.423359050000002</v>
      </c>
      <c r="D1927">
        <v>-107.492347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1</v>
      </c>
      <c r="CG1927">
        <v>1</v>
      </c>
      <c r="CH1927">
        <v>1</v>
      </c>
      <c r="CI1927">
        <v>1</v>
      </c>
      <c r="CJ1927">
        <v>2</v>
      </c>
      <c r="CK1927">
        <v>2</v>
      </c>
      <c r="CL1927">
        <v>3</v>
      </c>
      <c r="CM1927">
        <v>3</v>
      </c>
      <c r="CN1927">
        <v>3</v>
      </c>
      <c r="CO1927">
        <v>3</v>
      </c>
      <c r="CP1927">
        <v>3</v>
      </c>
      <c r="CQ1927">
        <v>3</v>
      </c>
      <c r="CR1927">
        <v>3</v>
      </c>
      <c r="CS1927">
        <v>3</v>
      </c>
      <c r="CT1927">
        <v>3</v>
      </c>
      <c r="CU1927">
        <v>3</v>
      </c>
      <c r="CV1927">
        <v>3</v>
      </c>
      <c r="CW1927">
        <v>3</v>
      </c>
      <c r="CX1927">
        <v>3</v>
      </c>
      <c r="CY1927">
        <v>3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4</v>
      </c>
      <c r="DM1927">
        <v>4</v>
      </c>
      <c r="DN1927">
        <v>4</v>
      </c>
      <c r="DO1927">
        <v>8</v>
      </c>
      <c r="DP1927">
        <v>8</v>
      </c>
      <c r="DQ1927">
        <v>8</v>
      </c>
      <c r="DR1927">
        <v>8</v>
      </c>
      <c r="DS1927">
        <v>8</v>
      </c>
      <c r="DT1927">
        <v>8</v>
      </c>
      <c r="DU1927">
        <v>8</v>
      </c>
      <c r="DV1927">
        <v>8</v>
      </c>
      <c r="DW1927">
        <v>8</v>
      </c>
      <c r="DX1927">
        <v>8</v>
      </c>
      <c r="DY1927">
        <v>8</v>
      </c>
      <c r="DZ1927">
        <v>8</v>
      </c>
      <c r="EA1927">
        <v>9</v>
      </c>
      <c r="EB1927">
        <v>12</v>
      </c>
      <c r="EC1927">
        <v>18</v>
      </c>
      <c r="ED1927">
        <v>28</v>
      </c>
      <c r="EE1927">
        <v>29</v>
      </c>
      <c r="EF1927">
        <v>30</v>
      </c>
      <c r="EG1927">
        <v>31</v>
      </c>
      <c r="EH1927">
        <v>31</v>
      </c>
      <c r="EI1927">
        <v>36</v>
      </c>
      <c r="EJ1927">
        <v>36</v>
      </c>
      <c r="EK1927">
        <v>36</v>
      </c>
      <c r="EL1927">
        <v>39</v>
      </c>
      <c r="EM1927">
        <v>39</v>
      </c>
      <c r="EN1927">
        <v>41</v>
      </c>
      <c r="EO1927">
        <v>43</v>
      </c>
      <c r="EP1927">
        <v>42</v>
      </c>
      <c r="EQ1927">
        <v>43</v>
      </c>
    </row>
    <row r="1928" spans="2:147" x14ac:dyDescent="0.25">
      <c r="B1928" t="s">
        <v>566</v>
      </c>
      <c r="C1928">
        <v>48.43175214</v>
      </c>
      <c r="D1928">
        <v>-108.958272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</row>
    <row r="1929" spans="2:147" x14ac:dyDescent="0.25">
      <c r="B1929" t="s">
        <v>566</v>
      </c>
      <c r="C1929">
        <v>46.332775650000002</v>
      </c>
      <c r="D1929">
        <v>-111.495581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1</v>
      </c>
      <c r="BI1929">
        <v>1</v>
      </c>
      <c r="BJ1929">
        <v>1</v>
      </c>
      <c r="BK1929">
        <v>1</v>
      </c>
      <c r="BL1929">
        <v>1</v>
      </c>
      <c r="BM1929">
        <v>1</v>
      </c>
      <c r="BN1929">
        <v>1</v>
      </c>
      <c r="BO1929">
        <v>1</v>
      </c>
      <c r="BP1929">
        <v>2</v>
      </c>
      <c r="BQ1929">
        <v>2</v>
      </c>
      <c r="BR1929">
        <v>2</v>
      </c>
      <c r="BS1929">
        <v>2</v>
      </c>
      <c r="BT1929">
        <v>3</v>
      </c>
      <c r="BU1929">
        <v>3</v>
      </c>
      <c r="BV1929">
        <v>3</v>
      </c>
      <c r="BW1929">
        <v>3</v>
      </c>
      <c r="BX1929">
        <v>3</v>
      </c>
      <c r="BY1929">
        <v>3</v>
      </c>
      <c r="BZ1929">
        <v>4</v>
      </c>
      <c r="CA1929">
        <v>4</v>
      </c>
      <c r="CB1929">
        <v>4</v>
      </c>
      <c r="CC1929">
        <v>4</v>
      </c>
      <c r="CD1929">
        <v>4</v>
      </c>
      <c r="CE1929">
        <v>4</v>
      </c>
      <c r="CF1929">
        <v>4</v>
      </c>
      <c r="CG1929">
        <v>4</v>
      </c>
      <c r="CH1929">
        <v>4</v>
      </c>
      <c r="CI1929">
        <v>4</v>
      </c>
      <c r="CJ1929">
        <v>4</v>
      </c>
      <c r="CK1929">
        <v>4</v>
      </c>
      <c r="CL1929">
        <v>4</v>
      </c>
      <c r="CM1929">
        <v>4</v>
      </c>
      <c r="CN1929">
        <v>4</v>
      </c>
      <c r="CO1929">
        <v>4</v>
      </c>
      <c r="CP1929">
        <v>4</v>
      </c>
      <c r="CQ1929">
        <v>4</v>
      </c>
      <c r="CR1929">
        <v>4</v>
      </c>
      <c r="CS1929">
        <v>4</v>
      </c>
      <c r="CT1929">
        <v>4</v>
      </c>
      <c r="CU1929">
        <v>4</v>
      </c>
      <c r="CV1929">
        <v>4</v>
      </c>
      <c r="CW1929">
        <v>4</v>
      </c>
      <c r="CX1929">
        <v>4</v>
      </c>
      <c r="CY1929">
        <v>4</v>
      </c>
      <c r="CZ1929">
        <v>4</v>
      </c>
      <c r="DA1929">
        <v>4</v>
      </c>
      <c r="DB1929">
        <v>4</v>
      </c>
      <c r="DC1929">
        <v>4</v>
      </c>
      <c r="DD1929">
        <v>4</v>
      </c>
      <c r="DE1929">
        <v>4</v>
      </c>
      <c r="DF1929">
        <v>4</v>
      </c>
      <c r="DG1929">
        <v>4</v>
      </c>
      <c r="DH1929">
        <v>4</v>
      </c>
      <c r="DI1929">
        <v>4</v>
      </c>
      <c r="DJ1929">
        <v>4</v>
      </c>
      <c r="DK1929">
        <v>4</v>
      </c>
      <c r="DL1929">
        <v>4</v>
      </c>
      <c r="DM1929">
        <v>4</v>
      </c>
      <c r="DN1929">
        <v>4</v>
      </c>
      <c r="DO1929">
        <v>4</v>
      </c>
      <c r="DP1929">
        <v>4</v>
      </c>
      <c r="DQ1929">
        <v>4</v>
      </c>
      <c r="DR1929">
        <v>4</v>
      </c>
      <c r="DS1929">
        <v>4</v>
      </c>
      <c r="DT1929">
        <v>4</v>
      </c>
      <c r="DU1929">
        <v>4</v>
      </c>
      <c r="DV1929">
        <v>4</v>
      </c>
      <c r="DW1929">
        <v>4</v>
      </c>
      <c r="DX1929">
        <v>4</v>
      </c>
      <c r="DY1929">
        <v>4</v>
      </c>
      <c r="DZ1929">
        <v>4</v>
      </c>
      <c r="EA1929">
        <v>4</v>
      </c>
      <c r="EB1929">
        <v>4</v>
      </c>
      <c r="EC1929">
        <v>4</v>
      </c>
      <c r="ED1929">
        <v>4</v>
      </c>
      <c r="EE1929">
        <v>4</v>
      </c>
      <c r="EF1929">
        <v>4</v>
      </c>
      <c r="EG1929">
        <v>4</v>
      </c>
      <c r="EH1929">
        <v>4</v>
      </c>
      <c r="EI1929">
        <v>4</v>
      </c>
      <c r="EJ1929">
        <v>4</v>
      </c>
      <c r="EK1929">
        <v>4</v>
      </c>
      <c r="EL1929">
        <v>4</v>
      </c>
      <c r="EM1929">
        <v>4</v>
      </c>
      <c r="EN1929">
        <v>4</v>
      </c>
      <c r="EO1929">
        <v>4</v>
      </c>
      <c r="EP1929">
        <v>4</v>
      </c>
      <c r="EQ1929">
        <v>4</v>
      </c>
    </row>
    <row r="1930" spans="2:147" x14ac:dyDescent="0.25">
      <c r="B1930" t="s">
        <v>566</v>
      </c>
      <c r="C1930">
        <v>45.22850116</v>
      </c>
      <c r="D1930">
        <v>-109.02740470000001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1</v>
      </c>
      <c r="BY1930">
        <v>1</v>
      </c>
      <c r="BZ1930">
        <v>1</v>
      </c>
      <c r="CA1930">
        <v>1</v>
      </c>
      <c r="CB1930">
        <v>1</v>
      </c>
      <c r="CC1930">
        <v>2</v>
      </c>
      <c r="CD1930">
        <v>3</v>
      </c>
      <c r="CE1930">
        <v>3</v>
      </c>
      <c r="CF1930">
        <v>6</v>
      </c>
      <c r="CG1930">
        <v>6</v>
      </c>
      <c r="CH1930">
        <v>6</v>
      </c>
      <c r="CI1930">
        <v>6</v>
      </c>
      <c r="CJ1930">
        <v>6</v>
      </c>
      <c r="CK1930">
        <v>6</v>
      </c>
      <c r="CL1930">
        <v>6</v>
      </c>
      <c r="CM1930">
        <v>6</v>
      </c>
      <c r="CN1930">
        <v>6</v>
      </c>
      <c r="CO1930">
        <v>6</v>
      </c>
      <c r="CP1930">
        <v>6</v>
      </c>
      <c r="CQ1930">
        <v>6</v>
      </c>
      <c r="CR1930">
        <v>6</v>
      </c>
      <c r="CS1930">
        <v>6</v>
      </c>
      <c r="CT1930">
        <v>6</v>
      </c>
      <c r="CU1930">
        <v>6</v>
      </c>
      <c r="CV1930">
        <v>6</v>
      </c>
      <c r="CW1930">
        <v>6</v>
      </c>
      <c r="CX1930">
        <v>6</v>
      </c>
      <c r="CY1930">
        <v>6</v>
      </c>
      <c r="CZ1930">
        <v>6</v>
      </c>
      <c r="DA1930">
        <v>6</v>
      </c>
      <c r="DB1930">
        <v>6</v>
      </c>
      <c r="DC1930">
        <v>6</v>
      </c>
      <c r="DD1930">
        <v>6</v>
      </c>
      <c r="DE1930">
        <v>6</v>
      </c>
      <c r="DF1930">
        <v>6</v>
      </c>
      <c r="DG1930">
        <v>6</v>
      </c>
      <c r="DH1930">
        <v>6</v>
      </c>
      <c r="DI1930">
        <v>6</v>
      </c>
      <c r="DJ1930">
        <v>6</v>
      </c>
      <c r="DK1930">
        <v>6</v>
      </c>
      <c r="DL1930">
        <v>6</v>
      </c>
      <c r="DM1930">
        <v>6</v>
      </c>
      <c r="DN1930">
        <v>6</v>
      </c>
      <c r="DO1930">
        <v>6</v>
      </c>
      <c r="DP1930">
        <v>6</v>
      </c>
      <c r="DQ1930">
        <v>6</v>
      </c>
      <c r="DR1930">
        <v>6</v>
      </c>
      <c r="DS1930">
        <v>6</v>
      </c>
      <c r="DT1930">
        <v>6</v>
      </c>
      <c r="DU1930">
        <v>6</v>
      </c>
      <c r="DV1930">
        <v>6</v>
      </c>
      <c r="DW1930">
        <v>6</v>
      </c>
      <c r="DX1930">
        <v>6</v>
      </c>
      <c r="DY1930">
        <v>6</v>
      </c>
      <c r="DZ1930">
        <v>6</v>
      </c>
      <c r="EA1930">
        <v>6</v>
      </c>
      <c r="EB1930">
        <v>6</v>
      </c>
      <c r="EC1930">
        <v>6</v>
      </c>
      <c r="ED1930">
        <v>6</v>
      </c>
      <c r="EE1930">
        <v>6</v>
      </c>
      <c r="EF1930">
        <v>6</v>
      </c>
      <c r="EG1930">
        <v>6</v>
      </c>
      <c r="EH1930">
        <v>6</v>
      </c>
      <c r="EI1930">
        <v>6</v>
      </c>
      <c r="EJ1930">
        <v>6</v>
      </c>
      <c r="EK1930">
        <v>6</v>
      </c>
      <c r="EL1930">
        <v>6</v>
      </c>
      <c r="EM1930">
        <v>6</v>
      </c>
      <c r="EN1930">
        <v>6</v>
      </c>
      <c r="EO1930">
        <v>6</v>
      </c>
      <c r="EP1930">
        <v>6</v>
      </c>
      <c r="EQ1930">
        <v>6</v>
      </c>
    </row>
    <row r="1931" spans="2:147" x14ac:dyDescent="0.25">
      <c r="B1931" t="s">
        <v>566</v>
      </c>
      <c r="C1931">
        <v>45.519796599999999</v>
      </c>
      <c r="D1931">
        <v>-104.539553599999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</row>
    <row r="1932" spans="2:147" x14ac:dyDescent="0.25">
      <c r="B1932" t="s">
        <v>566</v>
      </c>
      <c r="C1932">
        <v>47.307970240000003</v>
      </c>
      <c r="D1932">
        <v>-111.346792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3</v>
      </c>
      <c r="BN1932">
        <v>3</v>
      </c>
      <c r="BO1932">
        <v>3</v>
      </c>
      <c r="BP1932">
        <v>3</v>
      </c>
      <c r="BQ1932">
        <v>5</v>
      </c>
      <c r="BR1932">
        <v>6</v>
      </c>
      <c r="BS1932">
        <v>7</v>
      </c>
      <c r="BT1932">
        <v>7</v>
      </c>
      <c r="BU1932">
        <v>7</v>
      </c>
      <c r="BV1932">
        <v>9</v>
      </c>
      <c r="BW1932">
        <v>9</v>
      </c>
      <c r="BX1932">
        <v>11</v>
      </c>
      <c r="BY1932">
        <v>11</v>
      </c>
      <c r="BZ1932">
        <v>11</v>
      </c>
      <c r="CA1932">
        <v>11</v>
      </c>
      <c r="CB1932">
        <v>11</v>
      </c>
      <c r="CC1932">
        <v>11</v>
      </c>
      <c r="CD1932">
        <v>11</v>
      </c>
      <c r="CE1932">
        <v>12</v>
      </c>
      <c r="CF1932">
        <v>12</v>
      </c>
      <c r="CG1932">
        <v>13</v>
      </c>
      <c r="CH1932">
        <v>13</v>
      </c>
      <c r="CI1932">
        <v>13</v>
      </c>
      <c r="CJ1932">
        <v>13</v>
      </c>
      <c r="CK1932">
        <v>13</v>
      </c>
      <c r="CL1932">
        <v>13</v>
      </c>
      <c r="CM1932">
        <v>13</v>
      </c>
      <c r="CN1932">
        <v>13</v>
      </c>
      <c r="CO1932">
        <v>13</v>
      </c>
      <c r="CP1932">
        <v>13</v>
      </c>
      <c r="CQ1932">
        <v>13</v>
      </c>
      <c r="CR1932">
        <v>13</v>
      </c>
      <c r="CS1932">
        <v>13</v>
      </c>
      <c r="CT1932">
        <v>13</v>
      </c>
      <c r="CU1932">
        <v>14</v>
      </c>
      <c r="CV1932">
        <v>14</v>
      </c>
      <c r="CW1932">
        <v>14</v>
      </c>
      <c r="CX1932">
        <v>15</v>
      </c>
      <c r="CY1932">
        <v>15</v>
      </c>
      <c r="CZ1932">
        <v>15</v>
      </c>
      <c r="DA1932">
        <v>15</v>
      </c>
      <c r="DB1932">
        <v>15</v>
      </c>
      <c r="DC1932">
        <v>15</v>
      </c>
      <c r="DD1932">
        <v>16</v>
      </c>
      <c r="DE1932">
        <v>16</v>
      </c>
      <c r="DF1932">
        <v>16</v>
      </c>
      <c r="DG1932">
        <v>16</v>
      </c>
      <c r="DH1932">
        <v>16</v>
      </c>
      <c r="DI1932">
        <v>16</v>
      </c>
      <c r="DJ1932">
        <v>16</v>
      </c>
      <c r="DK1932">
        <v>16</v>
      </c>
      <c r="DL1932">
        <v>17</v>
      </c>
      <c r="DM1932">
        <v>17</v>
      </c>
      <c r="DN1932">
        <v>17</v>
      </c>
      <c r="DO1932">
        <v>17</v>
      </c>
      <c r="DP1932">
        <v>17</v>
      </c>
      <c r="DQ1932">
        <v>17</v>
      </c>
      <c r="DR1932">
        <v>17</v>
      </c>
      <c r="DS1932">
        <v>17</v>
      </c>
      <c r="DT1932">
        <v>17</v>
      </c>
      <c r="DU1932">
        <v>17</v>
      </c>
      <c r="DV1932">
        <v>17</v>
      </c>
      <c r="DW1932">
        <v>17</v>
      </c>
      <c r="DX1932">
        <v>17</v>
      </c>
      <c r="DY1932">
        <v>17</v>
      </c>
      <c r="DZ1932">
        <v>17</v>
      </c>
      <c r="EA1932">
        <v>17</v>
      </c>
      <c r="EB1932">
        <v>17</v>
      </c>
      <c r="EC1932">
        <v>17</v>
      </c>
      <c r="ED1932">
        <v>17</v>
      </c>
      <c r="EE1932">
        <v>17</v>
      </c>
      <c r="EF1932">
        <v>17</v>
      </c>
      <c r="EG1932">
        <v>17</v>
      </c>
      <c r="EH1932">
        <v>17</v>
      </c>
      <c r="EI1932">
        <v>17</v>
      </c>
      <c r="EJ1932">
        <v>17</v>
      </c>
      <c r="EK1932">
        <v>17</v>
      </c>
      <c r="EL1932">
        <v>17</v>
      </c>
      <c r="EM1932">
        <v>17</v>
      </c>
      <c r="EN1932">
        <v>17</v>
      </c>
      <c r="EO1932">
        <v>17</v>
      </c>
      <c r="EP1932">
        <v>17</v>
      </c>
      <c r="EQ1932">
        <v>17</v>
      </c>
    </row>
    <row r="1933" spans="2:147" x14ac:dyDescent="0.25">
      <c r="B1933" t="s">
        <v>566</v>
      </c>
      <c r="C1933">
        <v>47.880841259999997</v>
      </c>
      <c r="D1933">
        <v>-110.43533619999999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</row>
    <row r="1934" spans="2:147" x14ac:dyDescent="0.25">
      <c r="B1934" t="s">
        <v>566</v>
      </c>
      <c r="C1934">
        <v>46.25319932</v>
      </c>
      <c r="D1934">
        <v>-105.573752599999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1</v>
      </c>
    </row>
    <row r="1935" spans="2:147" x14ac:dyDescent="0.25">
      <c r="B1935" t="s">
        <v>566</v>
      </c>
      <c r="C1935">
        <v>48.784200290000001</v>
      </c>
      <c r="D1935">
        <v>-105.547634299999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</row>
    <row r="1936" spans="2:147" x14ac:dyDescent="0.25">
      <c r="B1936" t="s">
        <v>566</v>
      </c>
      <c r="C1936">
        <v>47.265848550000001</v>
      </c>
      <c r="D1936">
        <v>-104.8944417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0</v>
      </c>
      <c r="CO1936">
        <v>0</v>
      </c>
      <c r="CP1936">
        <v>0</v>
      </c>
      <c r="CQ1936">
        <v>0</v>
      </c>
      <c r="CR1936">
        <v>0</v>
      </c>
      <c r="CS1936">
        <v>0</v>
      </c>
      <c r="CT1936">
        <v>0</v>
      </c>
      <c r="CU1936">
        <v>0</v>
      </c>
      <c r="CV1936">
        <v>0</v>
      </c>
      <c r="CW1936">
        <v>0</v>
      </c>
      <c r="CX1936">
        <v>0</v>
      </c>
      <c r="CY1936">
        <v>0</v>
      </c>
      <c r="CZ1936">
        <v>0</v>
      </c>
      <c r="DA1936">
        <v>0</v>
      </c>
      <c r="DB1936">
        <v>0</v>
      </c>
      <c r="DC1936">
        <v>0</v>
      </c>
      <c r="DD1936">
        <v>0</v>
      </c>
      <c r="DE1936">
        <v>0</v>
      </c>
      <c r="DF1936">
        <v>0</v>
      </c>
      <c r="DG1936">
        <v>0</v>
      </c>
      <c r="DH1936">
        <v>0</v>
      </c>
      <c r="DI1936">
        <v>0</v>
      </c>
      <c r="DJ1936">
        <v>0</v>
      </c>
      <c r="DK1936">
        <v>0</v>
      </c>
      <c r="DL1936">
        <v>0</v>
      </c>
      <c r="DM1936">
        <v>0</v>
      </c>
      <c r="DN1936">
        <v>0</v>
      </c>
      <c r="DO1936">
        <v>0</v>
      </c>
      <c r="DP1936">
        <v>0</v>
      </c>
      <c r="DQ1936">
        <v>0</v>
      </c>
      <c r="DR1936">
        <v>0</v>
      </c>
      <c r="DS1936">
        <v>0</v>
      </c>
      <c r="DT1936">
        <v>0</v>
      </c>
      <c r="DU1936">
        <v>0</v>
      </c>
      <c r="DV1936">
        <v>0</v>
      </c>
      <c r="DW1936">
        <v>0</v>
      </c>
      <c r="DX1936">
        <v>0</v>
      </c>
      <c r="DY1936">
        <v>0</v>
      </c>
      <c r="DZ1936">
        <v>0</v>
      </c>
      <c r="EA1936">
        <v>0</v>
      </c>
      <c r="EB1936">
        <v>0</v>
      </c>
      <c r="EC1936">
        <v>0</v>
      </c>
      <c r="ED1936">
        <v>0</v>
      </c>
      <c r="EE1936">
        <v>0</v>
      </c>
      <c r="EF1936">
        <v>0</v>
      </c>
      <c r="EG1936">
        <v>0</v>
      </c>
      <c r="EH1936">
        <v>0</v>
      </c>
      <c r="EI1936">
        <v>0</v>
      </c>
      <c r="EJ1936">
        <v>0</v>
      </c>
      <c r="EK1936">
        <v>0</v>
      </c>
      <c r="EL1936">
        <v>0</v>
      </c>
      <c r="EM1936">
        <v>0</v>
      </c>
      <c r="EN1936">
        <v>0</v>
      </c>
      <c r="EO1936">
        <v>0</v>
      </c>
      <c r="EP1936">
        <v>0</v>
      </c>
      <c r="EQ1936">
        <v>0</v>
      </c>
    </row>
    <row r="1937" spans="2:147" x14ac:dyDescent="0.25">
      <c r="B1937" t="s">
        <v>566</v>
      </c>
      <c r="C1937">
        <v>46.059533250000001</v>
      </c>
      <c r="D1937">
        <v>-113.07335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1</v>
      </c>
      <c r="BU1937">
        <v>2</v>
      </c>
      <c r="BV1937">
        <v>3</v>
      </c>
      <c r="BW1937">
        <v>3</v>
      </c>
      <c r="BX1937">
        <v>3</v>
      </c>
      <c r="BY1937">
        <v>3</v>
      </c>
      <c r="BZ1937">
        <v>3</v>
      </c>
      <c r="CA1937">
        <v>3</v>
      </c>
      <c r="CB1937">
        <v>3</v>
      </c>
      <c r="CC1937">
        <v>3</v>
      </c>
      <c r="CD1937">
        <v>3</v>
      </c>
      <c r="CE1937">
        <v>4</v>
      </c>
      <c r="CF1937">
        <v>3</v>
      </c>
      <c r="CG1937">
        <v>3</v>
      </c>
      <c r="CH1937">
        <v>3</v>
      </c>
      <c r="CI1937">
        <v>3</v>
      </c>
      <c r="CJ1937">
        <v>3</v>
      </c>
      <c r="CK1937">
        <v>3</v>
      </c>
      <c r="CL1937">
        <v>3</v>
      </c>
      <c r="CM1937">
        <v>3</v>
      </c>
      <c r="CN1937">
        <v>3</v>
      </c>
      <c r="CO1937">
        <v>3</v>
      </c>
      <c r="CP1937">
        <v>3</v>
      </c>
      <c r="CQ1937">
        <v>3</v>
      </c>
      <c r="CR1937">
        <v>3</v>
      </c>
      <c r="CS1937">
        <v>3</v>
      </c>
      <c r="CT1937">
        <v>3</v>
      </c>
      <c r="CU1937">
        <v>3</v>
      </c>
      <c r="CV1937">
        <v>3</v>
      </c>
      <c r="CW1937">
        <v>3</v>
      </c>
      <c r="CX1937">
        <v>3</v>
      </c>
      <c r="CY1937">
        <v>3</v>
      </c>
      <c r="CZ1937">
        <v>3</v>
      </c>
      <c r="DA1937">
        <v>3</v>
      </c>
      <c r="DB1937">
        <v>3</v>
      </c>
      <c r="DC1937">
        <v>3</v>
      </c>
      <c r="DD1937">
        <v>3</v>
      </c>
      <c r="DE1937">
        <v>3</v>
      </c>
      <c r="DF1937">
        <v>3</v>
      </c>
      <c r="DG1937">
        <v>3</v>
      </c>
      <c r="DH1937">
        <v>3</v>
      </c>
      <c r="DI1937">
        <v>3</v>
      </c>
      <c r="DJ1937">
        <v>3</v>
      </c>
      <c r="DK1937">
        <v>3</v>
      </c>
      <c r="DL1937">
        <v>3</v>
      </c>
      <c r="DM1937">
        <v>3</v>
      </c>
      <c r="DN1937">
        <v>3</v>
      </c>
      <c r="DO1937">
        <v>3</v>
      </c>
      <c r="DP1937">
        <v>3</v>
      </c>
      <c r="DQ1937">
        <v>3</v>
      </c>
      <c r="DR1937">
        <v>3</v>
      </c>
      <c r="DS1937">
        <v>3</v>
      </c>
      <c r="DT1937">
        <v>3</v>
      </c>
      <c r="DU1937">
        <v>3</v>
      </c>
      <c r="DV1937">
        <v>3</v>
      </c>
      <c r="DW1937">
        <v>3</v>
      </c>
      <c r="DX1937">
        <v>3</v>
      </c>
      <c r="DY1937">
        <v>3</v>
      </c>
      <c r="DZ1937">
        <v>3</v>
      </c>
      <c r="EA1937">
        <v>3</v>
      </c>
      <c r="EB1937">
        <v>3</v>
      </c>
      <c r="EC1937">
        <v>3</v>
      </c>
      <c r="ED1937">
        <v>3</v>
      </c>
      <c r="EE1937">
        <v>3</v>
      </c>
      <c r="EF1937">
        <v>3</v>
      </c>
      <c r="EG1937">
        <v>3</v>
      </c>
      <c r="EH1937">
        <v>3</v>
      </c>
      <c r="EI1937">
        <v>3</v>
      </c>
      <c r="EJ1937">
        <v>3</v>
      </c>
      <c r="EK1937">
        <v>3</v>
      </c>
      <c r="EL1937">
        <v>3</v>
      </c>
      <c r="EM1937">
        <v>3</v>
      </c>
      <c r="EN1937">
        <v>3</v>
      </c>
      <c r="EO1937">
        <v>3</v>
      </c>
      <c r="EP1937">
        <v>3</v>
      </c>
      <c r="EQ1937">
        <v>3</v>
      </c>
    </row>
    <row r="1938" spans="2:147" x14ac:dyDescent="0.25">
      <c r="B1938" t="s">
        <v>566</v>
      </c>
      <c r="C1938">
        <v>46.334783379999998</v>
      </c>
      <c r="D1938">
        <v>-104.41835649999901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</row>
    <row r="1939" spans="2:147" x14ac:dyDescent="0.25">
      <c r="B1939" t="s">
        <v>566</v>
      </c>
      <c r="C1939">
        <v>47.263315839999997</v>
      </c>
      <c r="D1939">
        <v>-109.22452060000001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1</v>
      </c>
      <c r="DA1939">
        <v>1</v>
      </c>
      <c r="DB1939">
        <v>1</v>
      </c>
      <c r="DC1939">
        <v>1</v>
      </c>
      <c r="DD1939">
        <v>1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</row>
    <row r="1940" spans="2:147" x14ac:dyDescent="0.25">
      <c r="B1940" t="s">
        <v>566</v>
      </c>
      <c r="C1940">
        <v>48.295758659999997</v>
      </c>
      <c r="D1940">
        <v>-114.0520569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2</v>
      </c>
      <c r="BL1940">
        <v>2</v>
      </c>
      <c r="BM1940">
        <v>2</v>
      </c>
      <c r="BN1940">
        <v>2</v>
      </c>
      <c r="BO1940">
        <v>4</v>
      </c>
      <c r="BP1940">
        <v>5</v>
      </c>
      <c r="BQ1940">
        <v>5</v>
      </c>
      <c r="BR1940">
        <v>6</v>
      </c>
      <c r="BS1940">
        <v>6</v>
      </c>
      <c r="BT1940">
        <v>7</v>
      </c>
      <c r="BU1940">
        <v>9</v>
      </c>
      <c r="BV1940">
        <v>11</v>
      </c>
      <c r="BW1940">
        <v>14</v>
      </c>
      <c r="BX1940">
        <v>18</v>
      </c>
      <c r="BY1940">
        <v>18</v>
      </c>
      <c r="BZ1940">
        <v>20</v>
      </c>
      <c r="CA1940">
        <v>24</v>
      </c>
      <c r="CB1940">
        <v>25</v>
      </c>
      <c r="CC1940">
        <v>31</v>
      </c>
      <c r="CD1940">
        <v>31</v>
      </c>
      <c r="CE1940">
        <v>34</v>
      </c>
      <c r="CF1940">
        <v>34</v>
      </c>
      <c r="CG1940">
        <v>34</v>
      </c>
      <c r="CH1940">
        <v>34</v>
      </c>
      <c r="CI1940">
        <v>36</v>
      </c>
      <c r="CJ1940">
        <v>36</v>
      </c>
      <c r="CK1940">
        <v>37</v>
      </c>
      <c r="CL1940">
        <v>37</v>
      </c>
      <c r="CM1940">
        <v>37</v>
      </c>
      <c r="CN1940">
        <v>37</v>
      </c>
      <c r="CO1940">
        <v>37</v>
      </c>
      <c r="CP1940">
        <v>37</v>
      </c>
      <c r="CQ1940">
        <v>37</v>
      </c>
      <c r="CR1940">
        <v>37</v>
      </c>
      <c r="CS1940">
        <v>37</v>
      </c>
      <c r="CT1940">
        <v>37</v>
      </c>
      <c r="CU1940">
        <v>37</v>
      </c>
      <c r="CV1940">
        <v>37</v>
      </c>
      <c r="CW1940">
        <v>37</v>
      </c>
      <c r="CX1940">
        <v>37</v>
      </c>
      <c r="CY1940">
        <v>37</v>
      </c>
      <c r="CZ1940">
        <v>37</v>
      </c>
      <c r="DA1940">
        <v>37</v>
      </c>
      <c r="DB1940">
        <v>37</v>
      </c>
      <c r="DC1940">
        <v>37</v>
      </c>
      <c r="DD1940">
        <v>37</v>
      </c>
      <c r="DE1940">
        <v>37</v>
      </c>
      <c r="DF1940">
        <v>37</v>
      </c>
      <c r="DG1940">
        <v>37</v>
      </c>
      <c r="DH1940">
        <v>37</v>
      </c>
      <c r="DI1940">
        <v>37</v>
      </c>
      <c r="DJ1940">
        <v>37</v>
      </c>
      <c r="DK1940">
        <v>37</v>
      </c>
      <c r="DL1940">
        <v>37</v>
      </c>
      <c r="DM1940">
        <v>37</v>
      </c>
      <c r="DN1940">
        <v>37</v>
      </c>
      <c r="DO1940">
        <v>37</v>
      </c>
      <c r="DP1940">
        <v>37</v>
      </c>
      <c r="DQ1940">
        <v>37</v>
      </c>
      <c r="DR1940">
        <v>37</v>
      </c>
      <c r="DS1940">
        <v>37</v>
      </c>
      <c r="DT1940">
        <v>37</v>
      </c>
      <c r="DU1940">
        <v>37</v>
      </c>
      <c r="DV1940">
        <v>37</v>
      </c>
      <c r="DW1940">
        <v>37</v>
      </c>
      <c r="DX1940">
        <v>37</v>
      </c>
      <c r="DY1940">
        <v>37</v>
      </c>
      <c r="DZ1940">
        <v>37</v>
      </c>
      <c r="EA1940">
        <v>37</v>
      </c>
      <c r="EB1940">
        <v>37</v>
      </c>
      <c r="EC1940">
        <v>37</v>
      </c>
      <c r="ED1940">
        <v>37</v>
      </c>
      <c r="EE1940">
        <v>37</v>
      </c>
      <c r="EF1940">
        <v>37</v>
      </c>
      <c r="EG1940">
        <v>37</v>
      </c>
      <c r="EH1940">
        <v>37</v>
      </c>
      <c r="EI1940">
        <v>37</v>
      </c>
      <c r="EJ1940">
        <v>37</v>
      </c>
      <c r="EK1940">
        <v>37</v>
      </c>
      <c r="EL1940">
        <v>37</v>
      </c>
      <c r="EM1940">
        <v>37</v>
      </c>
      <c r="EN1940">
        <v>37</v>
      </c>
      <c r="EO1940">
        <v>37</v>
      </c>
      <c r="EP1940">
        <v>37</v>
      </c>
      <c r="EQ1940">
        <v>37</v>
      </c>
    </row>
    <row r="1941" spans="2:147" x14ac:dyDescent="0.25">
      <c r="B1941" t="s">
        <v>566</v>
      </c>
      <c r="C1941">
        <v>45.544861060000002</v>
      </c>
      <c r="D1941">
        <v>-111.1692571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1</v>
      </c>
      <c r="BF1941">
        <v>1</v>
      </c>
      <c r="BG1941">
        <v>1</v>
      </c>
      <c r="BH1941">
        <v>1</v>
      </c>
      <c r="BI1941">
        <v>3</v>
      </c>
      <c r="BJ1941">
        <v>3</v>
      </c>
      <c r="BK1941">
        <v>3</v>
      </c>
      <c r="BL1941">
        <v>7</v>
      </c>
      <c r="BM1941">
        <v>10</v>
      </c>
      <c r="BN1941">
        <v>10</v>
      </c>
      <c r="BO1941">
        <v>16</v>
      </c>
      <c r="BP1941">
        <v>24</v>
      </c>
      <c r="BQ1941">
        <v>38</v>
      </c>
      <c r="BR1941">
        <v>39</v>
      </c>
      <c r="BS1941">
        <v>46</v>
      </c>
      <c r="BT1941">
        <v>58</v>
      </c>
      <c r="BU1941">
        <v>67</v>
      </c>
      <c r="BV1941">
        <v>74</v>
      </c>
      <c r="BW1941">
        <v>76</v>
      </c>
      <c r="BX1941">
        <v>93</v>
      </c>
      <c r="BY1941">
        <v>93</v>
      </c>
      <c r="BZ1941">
        <v>101</v>
      </c>
      <c r="CA1941">
        <v>110</v>
      </c>
      <c r="CB1941">
        <v>116</v>
      </c>
      <c r="CC1941">
        <v>118</v>
      </c>
      <c r="CD1941">
        <v>120</v>
      </c>
      <c r="CE1941">
        <v>128</v>
      </c>
      <c r="CF1941">
        <v>134</v>
      </c>
      <c r="CG1941">
        <v>135</v>
      </c>
      <c r="CH1941">
        <v>138</v>
      </c>
      <c r="CI1941">
        <v>138</v>
      </c>
      <c r="CJ1941">
        <v>138</v>
      </c>
      <c r="CK1941">
        <v>139</v>
      </c>
      <c r="CL1941">
        <v>141</v>
      </c>
      <c r="CM1941">
        <v>142</v>
      </c>
      <c r="CN1941">
        <v>142</v>
      </c>
      <c r="CO1941">
        <v>143</v>
      </c>
      <c r="CP1941">
        <v>143</v>
      </c>
      <c r="CQ1941">
        <v>145</v>
      </c>
      <c r="CR1941">
        <v>145</v>
      </c>
      <c r="CS1941">
        <v>146</v>
      </c>
      <c r="CT1941">
        <v>146</v>
      </c>
      <c r="CU1941">
        <v>146</v>
      </c>
      <c r="CV1941">
        <v>146</v>
      </c>
      <c r="CW1941">
        <v>146</v>
      </c>
      <c r="CX1941">
        <v>146</v>
      </c>
      <c r="CY1941">
        <v>146</v>
      </c>
      <c r="CZ1941">
        <v>146</v>
      </c>
      <c r="DA1941">
        <v>146</v>
      </c>
      <c r="DB1941">
        <v>146</v>
      </c>
      <c r="DC1941">
        <v>146</v>
      </c>
      <c r="DD1941">
        <v>146</v>
      </c>
      <c r="DE1941">
        <v>146</v>
      </c>
      <c r="DF1941">
        <v>146</v>
      </c>
      <c r="DG1941">
        <v>146</v>
      </c>
      <c r="DH1941">
        <v>148</v>
      </c>
      <c r="DI1941">
        <v>149</v>
      </c>
      <c r="DJ1941">
        <v>149</v>
      </c>
      <c r="DK1941">
        <v>149</v>
      </c>
      <c r="DL1941">
        <v>149</v>
      </c>
      <c r="DM1941">
        <v>149</v>
      </c>
      <c r="DN1941">
        <v>149</v>
      </c>
      <c r="DO1941">
        <v>149</v>
      </c>
      <c r="DP1941">
        <v>149</v>
      </c>
      <c r="DQ1941">
        <v>149</v>
      </c>
      <c r="DR1941">
        <v>149</v>
      </c>
      <c r="DS1941">
        <v>149</v>
      </c>
      <c r="DT1941">
        <v>149</v>
      </c>
      <c r="DU1941">
        <v>149</v>
      </c>
      <c r="DV1941">
        <v>149</v>
      </c>
      <c r="DW1941">
        <v>149</v>
      </c>
      <c r="DX1941">
        <v>149</v>
      </c>
      <c r="DY1941">
        <v>149</v>
      </c>
      <c r="DZ1941">
        <v>149</v>
      </c>
      <c r="EA1941">
        <v>149</v>
      </c>
      <c r="EB1941">
        <v>149</v>
      </c>
      <c r="EC1941">
        <v>150</v>
      </c>
      <c r="ED1941">
        <v>151</v>
      </c>
      <c r="EE1941">
        <v>151</v>
      </c>
      <c r="EF1941">
        <v>153</v>
      </c>
      <c r="EG1941">
        <v>155</v>
      </c>
      <c r="EH1941">
        <v>155</v>
      </c>
      <c r="EI1941">
        <v>163</v>
      </c>
      <c r="EJ1941">
        <v>163</v>
      </c>
      <c r="EK1941">
        <v>161</v>
      </c>
      <c r="EL1941">
        <v>162</v>
      </c>
      <c r="EM1941">
        <v>164</v>
      </c>
      <c r="EN1941">
        <v>168</v>
      </c>
      <c r="EO1941">
        <v>174</v>
      </c>
      <c r="EP1941">
        <v>176</v>
      </c>
      <c r="EQ1941">
        <v>182</v>
      </c>
    </row>
    <row r="1942" spans="2:147" x14ac:dyDescent="0.25">
      <c r="B1942" t="s">
        <v>566</v>
      </c>
      <c r="C1942">
        <v>47.275459480000002</v>
      </c>
      <c r="D1942">
        <v>-107.0002351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</row>
    <row r="1943" spans="2:147" x14ac:dyDescent="0.25">
      <c r="B1943" t="s">
        <v>566</v>
      </c>
      <c r="C1943">
        <v>48.705135759999997</v>
      </c>
      <c r="D1943">
        <v>-112.9934235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1</v>
      </c>
      <c r="BZ1943">
        <v>1</v>
      </c>
      <c r="CA1943">
        <v>1</v>
      </c>
      <c r="CB1943">
        <v>1</v>
      </c>
      <c r="CC1943">
        <v>1</v>
      </c>
      <c r="CD1943">
        <v>2</v>
      </c>
      <c r="CE1943">
        <v>3</v>
      </c>
      <c r="CF1943">
        <v>3</v>
      </c>
      <c r="CG1943">
        <v>3</v>
      </c>
      <c r="CH1943">
        <v>3</v>
      </c>
      <c r="CI1943">
        <v>4</v>
      </c>
      <c r="CJ1943">
        <v>4</v>
      </c>
      <c r="CK1943">
        <v>4</v>
      </c>
      <c r="CL1943">
        <v>4</v>
      </c>
      <c r="CM1943">
        <v>4</v>
      </c>
      <c r="CN1943">
        <v>4</v>
      </c>
      <c r="CO1943">
        <v>4</v>
      </c>
      <c r="CP1943">
        <v>4</v>
      </c>
      <c r="CQ1943">
        <v>4</v>
      </c>
      <c r="CR1943">
        <v>4</v>
      </c>
      <c r="CS1943">
        <v>4</v>
      </c>
      <c r="CT1943">
        <v>4</v>
      </c>
      <c r="CU1943">
        <v>4</v>
      </c>
      <c r="CV1943">
        <v>6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6</v>
      </c>
      <c r="DC1943">
        <v>6</v>
      </c>
      <c r="DD1943">
        <v>6</v>
      </c>
      <c r="DE1943">
        <v>6</v>
      </c>
      <c r="DF1943">
        <v>6</v>
      </c>
      <c r="DG1943">
        <v>6</v>
      </c>
      <c r="DH1943">
        <v>6</v>
      </c>
      <c r="DI1943">
        <v>6</v>
      </c>
      <c r="DJ1943">
        <v>6</v>
      </c>
      <c r="DK1943">
        <v>6</v>
      </c>
      <c r="DL1943">
        <v>6</v>
      </c>
      <c r="DM1943">
        <v>6</v>
      </c>
      <c r="DN1943">
        <v>6</v>
      </c>
      <c r="DO1943">
        <v>6</v>
      </c>
      <c r="DP1943">
        <v>6</v>
      </c>
      <c r="DQ1943">
        <v>6</v>
      </c>
      <c r="DR1943">
        <v>6</v>
      </c>
      <c r="DS1943">
        <v>6</v>
      </c>
      <c r="DT1943">
        <v>6</v>
      </c>
      <c r="DU1943">
        <v>6</v>
      </c>
      <c r="DV1943">
        <v>6</v>
      </c>
      <c r="DW1943">
        <v>6</v>
      </c>
      <c r="DX1943">
        <v>6</v>
      </c>
      <c r="DY1943">
        <v>6</v>
      </c>
      <c r="DZ1943">
        <v>6</v>
      </c>
      <c r="EA1943">
        <v>6</v>
      </c>
      <c r="EB1943">
        <v>6</v>
      </c>
      <c r="EC1943">
        <v>6</v>
      </c>
      <c r="ED1943">
        <v>6</v>
      </c>
      <c r="EE1943">
        <v>6</v>
      </c>
      <c r="EF1943">
        <v>6</v>
      </c>
      <c r="EG1943">
        <v>6</v>
      </c>
      <c r="EH1943">
        <v>6</v>
      </c>
      <c r="EI1943">
        <v>6</v>
      </c>
      <c r="EJ1943">
        <v>6</v>
      </c>
      <c r="EK1943">
        <v>6</v>
      </c>
      <c r="EL1943">
        <v>6</v>
      </c>
      <c r="EM1943">
        <v>6</v>
      </c>
      <c r="EN1943">
        <v>6</v>
      </c>
      <c r="EO1943">
        <v>6</v>
      </c>
      <c r="EP1943">
        <v>6</v>
      </c>
      <c r="EQ1943">
        <v>6</v>
      </c>
    </row>
    <row r="1944" spans="2:147" x14ac:dyDescent="0.25">
      <c r="B1944" t="s">
        <v>566</v>
      </c>
      <c r="C1944">
        <v>46.381647399999999</v>
      </c>
      <c r="D1944">
        <v>-109.1768522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1</v>
      </c>
      <c r="CH1944">
        <v>1</v>
      </c>
      <c r="CI1944">
        <v>1</v>
      </c>
      <c r="CJ1944">
        <v>1</v>
      </c>
      <c r="CK1944">
        <v>1</v>
      </c>
      <c r="CL1944">
        <v>1</v>
      </c>
      <c r="CM1944">
        <v>3</v>
      </c>
      <c r="CN1944">
        <v>3</v>
      </c>
      <c r="CO1944">
        <v>3</v>
      </c>
      <c r="CP1944">
        <v>3</v>
      </c>
      <c r="CQ1944">
        <v>3</v>
      </c>
      <c r="CR1944">
        <v>3</v>
      </c>
      <c r="CS1944">
        <v>3</v>
      </c>
      <c r="CT1944">
        <v>3</v>
      </c>
      <c r="CU1944">
        <v>3</v>
      </c>
      <c r="CV1944">
        <v>3</v>
      </c>
      <c r="CW1944">
        <v>3</v>
      </c>
      <c r="CX1944">
        <v>3</v>
      </c>
      <c r="CY1944">
        <v>3</v>
      </c>
      <c r="CZ1944">
        <v>3</v>
      </c>
      <c r="DA1944">
        <v>3</v>
      </c>
      <c r="DB1944">
        <v>3</v>
      </c>
      <c r="DC1944">
        <v>3</v>
      </c>
      <c r="DD1944">
        <v>3</v>
      </c>
      <c r="DE1944">
        <v>3</v>
      </c>
      <c r="DF1944">
        <v>3</v>
      </c>
      <c r="DG1944">
        <v>3</v>
      </c>
      <c r="DH1944">
        <v>3</v>
      </c>
      <c r="DI1944">
        <v>3</v>
      </c>
      <c r="DJ1944">
        <v>3</v>
      </c>
      <c r="DK1944">
        <v>3</v>
      </c>
      <c r="DL1944">
        <v>3</v>
      </c>
      <c r="DM1944">
        <v>3</v>
      </c>
      <c r="DN1944">
        <v>3</v>
      </c>
      <c r="DO1944">
        <v>3</v>
      </c>
      <c r="DP1944">
        <v>3</v>
      </c>
      <c r="DQ1944">
        <v>3</v>
      </c>
      <c r="DR1944">
        <v>3</v>
      </c>
      <c r="DS1944">
        <v>3</v>
      </c>
      <c r="DT1944">
        <v>3</v>
      </c>
      <c r="DU1944">
        <v>3</v>
      </c>
      <c r="DV1944">
        <v>3</v>
      </c>
      <c r="DW1944">
        <v>3</v>
      </c>
      <c r="DX1944">
        <v>3</v>
      </c>
      <c r="DY1944">
        <v>3</v>
      </c>
      <c r="DZ1944">
        <v>3</v>
      </c>
      <c r="EA1944">
        <v>3</v>
      </c>
      <c r="EB1944">
        <v>3</v>
      </c>
      <c r="EC1944">
        <v>3</v>
      </c>
      <c r="ED1944">
        <v>3</v>
      </c>
      <c r="EE1944">
        <v>3</v>
      </c>
      <c r="EF1944">
        <v>3</v>
      </c>
      <c r="EG1944">
        <v>3</v>
      </c>
      <c r="EH1944">
        <v>3</v>
      </c>
      <c r="EI1944">
        <v>3</v>
      </c>
      <c r="EJ1944">
        <v>3</v>
      </c>
      <c r="EK1944">
        <v>3</v>
      </c>
      <c r="EL1944">
        <v>3</v>
      </c>
      <c r="EM1944">
        <v>3</v>
      </c>
      <c r="EN1944">
        <v>3</v>
      </c>
      <c r="EO1944">
        <v>3</v>
      </c>
      <c r="EP1944">
        <v>3</v>
      </c>
      <c r="EQ1944">
        <v>3</v>
      </c>
    </row>
    <row r="1945" spans="2:147" x14ac:dyDescent="0.25">
      <c r="B1945" t="s">
        <v>566</v>
      </c>
      <c r="C1945">
        <v>46.406052199999998</v>
      </c>
      <c r="D1945">
        <v>-113.44141860000001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0</v>
      </c>
      <c r="DU1945">
        <v>0</v>
      </c>
      <c r="DV1945">
        <v>0</v>
      </c>
      <c r="DW1945">
        <v>0</v>
      </c>
      <c r="DX1945">
        <v>0</v>
      </c>
      <c r="DY1945">
        <v>0</v>
      </c>
      <c r="DZ1945">
        <v>0</v>
      </c>
      <c r="EA1945">
        <v>0</v>
      </c>
      <c r="EB1945">
        <v>0</v>
      </c>
      <c r="EC1945">
        <v>0</v>
      </c>
      <c r="ED1945">
        <v>0</v>
      </c>
      <c r="EE1945">
        <v>0</v>
      </c>
      <c r="EF1945">
        <v>0</v>
      </c>
      <c r="EG1945">
        <v>0</v>
      </c>
      <c r="EH1945">
        <v>0</v>
      </c>
      <c r="EI1945">
        <v>0</v>
      </c>
      <c r="EJ1945">
        <v>0</v>
      </c>
      <c r="EK1945">
        <v>0</v>
      </c>
      <c r="EL1945">
        <v>0</v>
      </c>
      <c r="EM1945">
        <v>0</v>
      </c>
      <c r="EN1945">
        <v>0</v>
      </c>
      <c r="EO1945">
        <v>0</v>
      </c>
      <c r="EP1945">
        <v>0</v>
      </c>
      <c r="EQ1945">
        <v>0</v>
      </c>
    </row>
    <row r="1946" spans="2:147" x14ac:dyDescent="0.25">
      <c r="B1946" t="s">
        <v>566</v>
      </c>
      <c r="C1946">
        <v>48.628798269999997</v>
      </c>
      <c r="D1946">
        <v>-110.112925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1</v>
      </c>
      <c r="BQ1946">
        <v>1</v>
      </c>
      <c r="BR1946">
        <v>1</v>
      </c>
      <c r="BS1946">
        <v>1</v>
      </c>
      <c r="BT1946">
        <v>1</v>
      </c>
      <c r="BU1946">
        <v>1</v>
      </c>
      <c r="BV1946">
        <v>1</v>
      </c>
      <c r="BW1946">
        <v>1</v>
      </c>
      <c r="BX1946">
        <v>1</v>
      </c>
      <c r="BY1946">
        <v>1</v>
      </c>
      <c r="BZ1946">
        <v>1</v>
      </c>
      <c r="CA1946">
        <v>1</v>
      </c>
      <c r="CB1946">
        <v>1</v>
      </c>
      <c r="CC1946">
        <v>1</v>
      </c>
      <c r="CD1946">
        <v>1</v>
      </c>
      <c r="CE1946">
        <v>1</v>
      </c>
      <c r="CF1946">
        <v>1</v>
      </c>
      <c r="CG1946">
        <v>1</v>
      </c>
      <c r="CH1946">
        <v>1</v>
      </c>
      <c r="CI1946">
        <v>1</v>
      </c>
      <c r="CJ1946">
        <v>1</v>
      </c>
      <c r="CK1946">
        <v>1</v>
      </c>
      <c r="CL1946">
        <v>1</v>
      </c>
      <c r="CM1946">
        <v>1</v>
      </c>
      <c r="CN1946">
        <v>1</v>
      </c>
      <c r="CO1946">
        <v>1</v>
      </c>
      <c r="CP1946">
        <v>1</v>
      </c>
      <c r="CQ1946">
        <v>1</v>
      </c>
      <c r="CR1946">
        <v>1</v>
      </c>
      <c r="CS1946">
        <v>1</v>
      </c>
      <c r="CT1946">
        <v>1</v>
      </c>
      <c r="CU1946">
        <v>1</v>
      </c>
      <c r="CV1946">
        <v>1</v>
      </c>
      <c r="CW1946">
        <v>1</v>
      </c>
      <c r="CX1946">
        <v>1</v>
      </c>
      <c r="CY1946">
        <v>1</v>
      </c>
      <c r="CZ1946">
        <v>1</v>
      </c>
      <c r="DA1946">
        <v>1</v>
      </c>
      <c r="DB1946">
        <v>1</v>
      </c>
      <c r="DC1946">
        <v>1</v>
      </c>
      <c r="DD1946">
        <v>1</v>
      </c>
      <c r="DE1946">
        <v>1</v>
      </c>
      <c r="DF1946">
        <v>1</v>
      </c>
      <c r="DG1946">
        <v>1</v>
      </c>
      <c r="DH1946">
        <v>1</v>
      </c>
      <c r="DI1946">
        <v>1</v>
      </c>
      <c r="DJ1946">
        <v>1</v>
      </c>
      <c r="DK1946">
        <v>1</v>
      </c>
      <c r="DL1946">
        <v>1</v>
      </c>
      <c r="DM1946">
        <v>1</v>
      </c>
      <c r="DN1946">
        <v>1</v>
      </c>
      <c r="DO1946">
        <v>1</v>
      </c>
      <c r="DP1946">
        <v>1</v>
      </c>
      <c r="DQ1946">
        <v>1</v>
      </c>
      <c r="DR1946">
        <v>1</v>
      </c>
      <c r="DS1946">
        <v>1</v>
      </c>
      <c r="DT1946">
        <v>1</v>
      </c>
      <c r="DU1946">
        <v>1</v>
      </c>
      <c r="DV1946">
        <v>1</v>
      </c>
      <c r="DW1946">
        <v>1</v>
      </c>
      <c r="DX1946">
        <v>1</v>
      </c>
      <c r="DY1946">
        <v>1</v>
      </c>
      <c r="DZ1946">
        <v>1</v>
      </c>
      <c r="EA1946">
        <v>1</v>
      </c>
      <c r="EB1946">
        <v>1</v>
      </c>
      <c r="EC1946">
        <v>1</v>
      </c>
      <c r="ED1946">
        <v>1</v>
      </c>
      <c r="EE1946">
        <v>1</v>
      </c>
      <c r="EF1946">
        <v>1</v>
      </c>
      <c r="EG1946">
        <v>1</v>
      </c>
      <c r="EH1946">
        <v>1</v>
      </c>
      <c r="EI1946">
        <v>1</v>
      </c>
      <c r="EJ1946">
        <v>1</v>
      </c>
      <c r="EK1946">
        <v>1</v>
      </c>
      <c r="EL1946">
        <v>1</v>
      </c>
      <c r="EM1946">
        <v>1</v>
      </c>
      <c r="EN1946">
        <v>1</v>
      </c>
      <c r="EO1946">
        <v>1</v>
      </c>
      <c r="EP1946">
        <v>1</v>
      </c>
      <c r="EQ1946">
        <v>1</v>
      </c>
    </row>
    <row r="1947" spans="2:147" x14ac:dyDescent="0.25">
      <c r="B1947" t="s">
        <v>566</v>
      </c>
      <c r="C1947">
        <v>46.149070809999998</v>
      </c>
      <c r="D1947">
        <v>-112.0943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1</v>
      </c>
      <c r="BQ1947">
        <v>1</v>
      </c>
      <c r="BR1947">
        <v>1</v>
      </c>
      <c r="BS1947">
        <v>2</v>
      </c>
      <c r="BT1947">
        <v>2</v>
      </c>
      <c r="BU1947">
        <v>2</v>
      </c>
      <c r="BV1947">
        <v>2</v>
      </c>
      <c r="BW1947">
        <v>2</v>
      </c>
      <c r="BX1947">
        <v>2</v>
      </c>
      <c r="BY1947">
        <v>2</v>
      </c>
      <c r="BZ1947">
        <v>2</v>
      </c>
      <c r="CA1947">
        <v>2</v>
      </c>
      <c r="CB1947">
        <v>2</v>
      </c>
      <c r="CC1947">
        <v>2</v>
      </c>
      <c r="CD1947">
        <v>2</v>
      </c>
      <c r="CE1947">
        <v>2</v>
      </c>
      <c r="CF1947">
        <v>2</v>
      </c>
      <c r="CG1947">
        <v>2</v>
      </c>
      <c r="CH1947">
        <v>2</v>
      </c>
      <c r="CI1947">
        <v>2</v>
      </c>
      <c r="CJ1947">
        <v>2</v>
      </c>
      <c r="CK1947">
        <v>2</v>
      </c>
      <c r="CL1947">
        <v>2</v>
      </c>
      <c r="CM1947">
        <v>2</v>
      </c>
      <c r="CN1947">
        <v>2</v>
      </c>
      <c r="CO1947">
        <v>2</v>
      </c>
      <c r="CP1947">
        <v>2</v>
      </c>
      <c r="CQ1947">
        <v>2</v>
      </c>
      <c r="CR1947">
        <v>2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2</v>
      </c>
      <c r="DA1947">
        <v>2</v>
      </c>
      <c r="DB1947">
        <v>2</v>
      </c>
      <c r="DC1947">
        <v>2</v>
      </c>
      <c r="DD1947">
        <v>2</v>
      </c>
      <c r="DE1947">
        <v>2</v>
      </c>
      <c r="DF1947">
        <v>2</v>
      </c>
      <c r="DG1947">
        <v>2</v>
      </c>
      <c r="DH1947">
        <v>2</v>
      </c>
      <c r="DI1947">
        <v>2</v>
      </c>
      <c r="DJ1947">
        <v>2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3</v>
      </c>
      <c r="DU1947">
        <v>3</v>
      </c>
      <c r="DV1947">
        <v>3</v>
      </c>
      <c r="DW1947">
        <v>3</v>
      </c>
      <c r="DX1947">
        <v>3</v>
      </c>
      <c r="DY1947">
        <v>3</v>
      </c>
      <c r="DZ1947">
        <v>3</v>
      </c>
      <c r="EA1947">
        <v>3</v>
      </c>
      <c r="EB1947">
        <v>3</v>
      </c>
      <c r="EC1947">
        <v>3</v>
      </c>
      <c r="ED1947">
        <v>3</v>
      </c>
      <c r="EE1947">
        <v>3</v>
      </c>
      <c r="EF1947">
        <v>3</v>
      </c>
      <c r="EG1947">
        <v>3</v>
      </c>
      <c r="EH1947">
        <v>3</v>
      </c>
      <c r="EI1947">
        <v>3</v>
      </c>
      <c r="EJ1947">
        <v>3</v>
      </c>
      <c r="EK1947">
        <v>3</v>
      </c>
      <c r="EL1947">
        <v>3</v>
      </c>
      <c r="EM1947">
        <v>3</v>
      </c>
      <c r="EN1947">
        <v>3</v>
      </c>
      <c r="EO1947">
        <v>3</v>
      </c>
      <c r="EP1947">
        <v>3</v>
      </c>
      <c r="EQ1947">
        <v>3</v>
      </c>
    </row>
    <row r="1948" spans="2:147" x14ac:dyDescent="0.25">
      <c r="B1948" t="s">
        <v>566</v>
      </c>
      <c r="C1948">
        <v>47.045812759999997</v>
      </c>
      <c r="D1948">
        <v>-110.2660688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0</v>
      </c>
      <c r="DA1948">
        <v>0</v>
      </c>
      <c r="DB1948">
        <v>0</v>
      </c>
      <c r="DC1948">
        <v>0</v>
      </c>
      <c r="DD1948">
        <v>0</v>
      </c>
      <c r="DE1948">
        <v>0</v>
      </c>
      <c r="DF1948">
        <v>0</v>
      </c>
      <c r="DG1948">
        <v>0</v>
      </c>
      <c r="DH1948">
        <v>0</v>
      </c>
      <c r="DI1948">
        <v>0</v>
      </c>
      <c r="DJ1948">
        <v>0</v>
      </c>
      <c r="DK1948">
        <v>0</v>
      </c>
      <c r="DL1948">
        <v>0</v>
      </c>
      <c r="DM1948">
        <v>0</v>
      </c>
      <c r="DN1948">
        <v>0</v>
      </c>
      <c r="DO1948">
        <v>0</v>
      </c>
      <c r="DP1948">
        <v>0</v>
      </c>
      <c r="DQ1948">
        <v>0</v>
      </c>
      <c r="DR1948">
        <v>0</v>
      </c>
      <c r="DS1948">
        <v>0</v>
      </c>
      <c r="DT1948">
        <v>0</v>
      </c>
      <c r="DU1948">
        <v>0</v>
      </c>
      <c r="DV1948">
        <v>0</v>
      </c>
      <c r="DW1948">
        <v>0</v>
      </c>
      <c r="DX1948">
        <v>0</v>
      </c>
      <c r="DY1948">
        <v>0</v>
      </c>
      <c r="DZ1948">
        <v>0</v>
      </c>
      <c r="EA1948">
        <v>0</v>
      </c>
      <c r="EB1948">
        <v>0</v>
      </c>
      <c r="EC1948">
        <v>0</v>
      </c>
      <c r="ED1948">
        <v>0</v>
      </c>
      <c r="EE1948">
        <v>0</v>
      </c>
      <c r="EF1948">
        <v>0</v>
      </c>
      <c r="EG1948">
        <v>0</v>
      </c>
      <c r="EH1948">
        <v>0</v>
      </c>
      <c r="EI1948">
        <v>0</v>
      </c>
      <c r="EJ1948">
        <v>0</v>
      </c>
      <c r="EK1948">
        <v>0</v>
      </c>
      <c r="EL1948">
        <v>0</v>
      </c>
      <c r="EM1948">
        <v>0</v>
      </c>
      <c r="EN1948">
        <v>0</v>
      </c>
      <c r="EO1948">
        <v>0</v>
      </c>
      <c r="EP1948">
        <v>0</v>
      </c>
      <c r="EQ1948">
        <v>0</v>
      </c>
    </row>
    <row r="1949" spans="2:147" x14ac:dyDescent="0.25">
      <c r="B1949" t="s">
        <v>566</v>
      </c>
      <c r="C1949">
        <v>47.64514965</v>
      </c>
      <c r="D1949">
        <v>-114.089801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1</v>
      </c>
      <c r="BS1949">
        <v>1</v>
      </c>
      <c r="BT1949">
        <v>2</v>
      </c>
      <c r="BU1949">
        <v>3</v>
      </c>
      <c r="BV1949">
        <v>3</v>
      </c>
      <c r="BW1949">
        <v>4</v>
      </c>
      <c r="BX1949">
        <v>4</v>
      </c>
      <c r="BY1949">
        <v>4</v>
      </c>
      <c r="BZ1949">
        <v>4</v>
      </c>
      <c r="CA1949">
        <v>4</v>
      </c>
      <c r="CB1949">
        <v>4</v>
      </c>
      <c r="CC1949">
        <v>5</v>
      </c>
      <c r="CD1949">
        <v>5</v>
      </c>
      <c r="CE1949">
        <v>6</v>
      </c>
      <c r="CF1949">
        <v>5</v>
      </c>
      <c r="CG1949">
        <v>5</v>
      </c>
      <c r="CH1949">
        <v>5</v>
      </c>
      <c r="CI1949">
        <v>5</v>
      </c>
      <c r="CJ1949">
        <v>5</v>
      </c>
      <c r="CK1949">
        <v>5</v>
      </c>
      <c r="CL1949">
        <v>5</v>
      </c>
      <c r="CM1949">
        <v>5</v>
      </c>
      <c r="CN1949">
        <v>5</v>
      </c>
      <c r="CO1949">
        <v>5</v>
      </c>
      <c r="CP1949">
        <v>5</v>
      </c>
      <c r="CQ1949">
        <v>5</v>
      </c>
      <c r="CR1949">
        <v>5</v>
      </c>
      <c r="CS1949">
        <v>5</v>
      </c>
      <c r="CT1949">
        <v>5</v>
      </c>
      <c r="CU1949">
        <v>5</v>
      </c>
      <c r="CV1949">
        <v>5</v>
      </c>
      <c r="CW1949">
        <v>5</v>
      </c>
      <c r="CX1949">
        <v>5</v>
      </c>
      <c r="CY1949">
        <v>5</v>
      </c>
      <c r="CZ1949">
        <v>5</v>
      </c>
      <c r="DA1949">
        <v>5</v>
      </c>
      <c r="DB1949">
        <v>5</v>
      </c>
      <c r="DC1949">
        <v>5</v>
      </c>
      <c r="DD1949">
        <v>5</v>
      </c>
      <c r="DE1949">
        <v>5</v>
      </c>
      <c r="DF1949">
        <v>5</v>
      </c>
      <c r="DG1949">
        <v>5</v>
      </c>
      <c r="DH1949">
        <v>5</v>
      </c>
      <c r="DI1949">
        <v>5</v>
      </c>
      <c r="DJ1949">
        <v>5</v>
      </c>
      <c r="DK1949">
        <v>5</v>
      </c>
      <c r="DL1949">
        <v>5</v>
      </c>
      <c r="DM1949">
        <v>5</v>
      </c>
      <c r="DN1949">
        <v>5</v>
      </c>
      <c r="DO1949">
        <v>5</v>
      </c>
      <c r="DP1949">
        <v>5</v>
      </c>
      <c r="DQ1949">
        <v>5</v>
      </c>
      <c r="DR1949">
        <v>5</v>
      </c>
      <c r="DS1949">
        <v>5</v>
      </c>
      <c r="DT1949">
        <v>5</v>
      </c>
      <c r="DU1949">
        <v>5</v>
      </c>
      <c r="DV1949">
        <v>5</v>
      </c>
      <c r="DW1949">
        <v>5</v>
      </c>
      <c r="DX1949">
        <v>5</v>
      </c>
      <c r="DY1949">
        <v>5</v>
      </c>
      <c r="DZ1949">
        <v>5</v>
      </c>
      <c r="EA1949">
        <v>5</v>
      </c>
      <c r="EB1949">
        <v>5</v>
      </c>
      <c r="EC1949">
        <v>5</v>
      </c>
      <c r="ED1949">
        <v>5</v>
      </c>
      <c r="EE1949">
        <v>5</v>
      </c>
      <c r="EF1949">
        <v>5</v>
      </c>
      <c r="EG1949">
        <v>5</v>
      </c>
      <c r="EH1949">
        <v>5</v>
      </c>
      <c r="EI1949">
        <v>5</v>
      </c>
      <c r="EJ1949">
        <v>5</v>
      </c>
      <c r="EK1949">
        <v>5</v>
      </c>
      <c r="EL1949">
        <v>5</v>
      </c>
      <c r="EM1949">
        <v>5</v>
      </c>
      <c r="EN1949">
        <v>5</v>
      </c>
      <c r="EO1949">
        <v>5</v>
      </c>
      <c r="EP1949">
        <v>5</v>
      </c>
      <c r="EQ1949">
        <v>6</v>
      </c>
    </row>
    <row r="1950" spans="2:147" x14ac:dyDescent="0.25">
      <c r="B1950" t="s">
        <v>566</v>
      </c>
      <c r="C1950">
        <v>47.126100409999999</v>
      </c>
      <c r="D1950">
        <v>-112.394697999999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1</v>
      </c>
      <c r="BF1950">
        <v>1</v>
      </c>
      <c r="BG1950">
        <v>1</v>
      </c>
      <c r="BH1950">
        <v>0</v>
      </c>
      <c r="BI1950">
        <v>0</v>
      </c>
      <c r="BJ1950">
        <v>0</v>
      </c>
      <c r="BK1950">
        <v>2</v>
      </c>
      <c r="BL1950">
        <v>3</v>
      </c>
      <c r="BM1950">
        <v>3</v>
      </c>
      <c r="BN1950">
        <v>3</v>
      </c>
      <c r="BO1950">
        <v>3</v>
      </c>
      <c r="BP1950">
        <v>3</v>
      </c>
      <c r="BQ1950">
        <v>5</v>
      </c>
      <c r="BR1950">
        <v>8</v>
      </c>
      <c r="BS1950">
        <v>9</v>
      </c>
      <c r="BT1950">
        <v>10</v>
      </c>
      <c r="BU1950">
        <v>11</v>
      </c>
      <c r="BV1950">
        <v>12</v>
      </c>
      <c r="BW1950">
        <v>14</v>
      </c>
      <c r="BX1950">
        <v>13</v>
      </c>
      <c r="BY1950">
        <v>13</v>
      </c>
      <c r="BZ1950">
        <v>13</v>
      </c>
      <c r="CA1950">
        <v>14</v>
      </c>
      <c r="CB1950">
        <v>14</v>
      </c>
      <c r="CC1950">
        <v>15</v>
      </c>
      <c r="CD1950">
        <v>16</v>
      </c>
      <c r="CE1950">
        <v>16</v>
      </c>
      <c r="CF1950">
        <v>16</v>
      </c>
      <c r="CG1950">
        <v>16</v>
      </c>
      <c r="CH1950">
        <v>16</v>
      </c>
      <c r="CI1950">
        <v>16</v>
      </c>
      <c r="CJ1950">
        <v>16</v>
      </c>
      <c r="CK1950">
        <v>16</v>
      </c>
      <c r="CL1950">
        <v>16</v>
      </c>
      <c r="CM1950">
        <v>16</v>
      </c>
      <c r="CN1950">
        <v>16</v>
      </c>
      <c r="CO1950">
        <v>16</v>
      </c>
      <c r="CP1950">
        <v>16</v>
      </c>
      <c r="CQ1950">
        <v>16</v>
      </c>
      <c r="CR1950">
        <v>16</v>
      </c>
      <c r="CS1950">
        <v>16</v>
      </c>
      <c r="CT1950">
        <v>16</v>
      </c>
      <c r="CU1950">
        <v>16</v>
      </c>
      <c r="CV1950">
        <v>16</v>
      </c>
      <c r="CW1950">
        <v>16</v>
      </c>
      <c r="CX1950">
        <v>16</v>
      </c>
      <c r="CY1950">
        <v>16</v>
      </c>
      <c r="CZ1950">
        <v>16</v>
      </c>
      <c r="DA1950">
        <v>16</v>
      </c>
      <c r="DB1950">
        <v>16</v>
      </c>
      <c r="DC1950">
        <v>16</v>
      </c>
      <c r="DD1950">
        <v>16</v>
      </c>
      <c r="DE1950">
        <v>16</v>
      </c>
      <c r="DF1950">
        <v>16</v>
      </c>
      <c r="DG1950">
        <v>16</v>
      </c>
      <c r="DH1950">
        <v>16</v>
      </c>
      <c r="DI1950">
        <v>16</v>
      </c>
      <c r="DJ1950">
        <v>16</v>
      </c>
      <c r="DK1950">
        <v>16</v>
      </c>
      <c r="DL1950">
        <v>16</v>
      </c>
      <c r="DM1950">
        <v>16</v>
      </c>
      <c r="DN1950">
        <v>16</v>
      </c>
      <c r="DO1950">
        <v>16</v>
      </c>
      <c r="DP1950">
        <v>16</v>
      </c>
      <c r="DQ1950">
        <v>16</v>
      </c>
      <c r="DR1950">
        <v>16</v>
      </c>
      <c r="DS1950">
        <v>16</v>
      </c>
      <c r="DT1950">
        <v>16</v>
      </c>
      <c r="DU1950">
        <v>16</v>
      </c>
      <c r="DV1950">
        <v>16</v>
      </c>
      <c r="DW1950">
        <v>16</v>
      </c>
      <c r="DX1950">
        <v>16</v>
      </c>
      <c r="DY1950">
        <v>16</v>
      </c>
      <c r="DZ1950">
        <v>16</v>
      </c>
      <c r="EA1950">
        <v>16</v>
      </c>
      <c r="EB1950">
        <v>16</v>
      </c>
      <c r="EC1950">
        <v>16</v>
      </c>
      <c r="ED1950">
        <v>16</v>
      </c>
      <c r="EE1950">
        <v>16</v>
      </c>
      <c r="EF1950">
        <v>16</v>
      </c>
      <c r="EG1950">
        <v>16</v>
      </c>
      <c r="EH1950">
        <v>16</v>
      </c>
      <c r="EI1950">
        <v>16</v>
      </c>
      <c r="EJ1950">
        <v>18</v>
      </c>
      <c r="EK1950">
        <v>18</v>
      </c>
      <c r="EL1950">
        <v>18</v>
      </c>
      <c r="EM1950">
        <v>18</v>
      </c>
      <c r="EN1950">
        <v>18</v>
      </c>
      <c r="EO1950">
        <v>18</v>
      </c>
      <c r="EP1950">
        <v>18</v>
      </c>
      <c r="EQ1950">
        <v>19</v>
      </c>
    </row>
    <row r="1951" spans="2:147" x14ac:dyDescent="0.25">
      <c r="B1951" t="s">
        <v>566</v>
      </c>
      <c r="C1951">
        <v>48.560843169999998</v>
      </c>
      <c r="D1951">
        <v>-111.024306999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1</v>
      </c>
      <c r="BX1951">
        <v>1</v>
      </c>
      <c r="BY1951">
        <v>1</v>
      </c>
      <c r="BZ1951">
        <v>1</v>
      </c>
      <c r="CA1951">
        <v>1</v>
      </c>
      <c r="CB1951">
        <v>1</v>
      </c>
      <c r="CC1951">
        <v>1</v>
      </c>
      <c r="CD1951">
        <v>1</v>
      </c>
      <c r="CE1951">
        <v>1</v>
      </c>
      <c r="CF1951">
        <v>1</v>
      </c>
      <c r="CG1951">
        <v>1</v>
      </c>
      <c r="CH1951">
        <v>1</v>
      </c>
      <c r="CI1951">
        <v>1</v>
      </c>
      <c r="CJ1951">
        <v>1</v>
      </c>
      <c r="CK1951">
        <v>1</v>
      </c>
      <c r="CL1951">
        <v>1</v>
      </c>
      <c r="CM1951">
        <v>1</v>
      </c>
      <c r="CN1951">
        <v>1</v>
      </c>
      <c r="CO1951">
        <v>1</v>
      </c>
      <c r="CP1951">
        <v>1</v>
      </c>
      <c r="CQ1951">
        <v>1</v>
      </c>
      <c r="CR1951">
        <v>1</v>
      </c>
      <c r="CS1951">
        <v>1</v>
      </c>
      <c r="CT1951">
        <v>1</v>
      </c>
      <c r="CU1951">
        <v>1</v>
      </c>
      <c r="CV1951">
        <v>1</v>
      </c>
      <c r="CW1951">
        <v>1</v>
      </c>
      <c r="CX1951">
        <v>1</v>
      </c>
      <c r="CY1951">
        <v>1</v>
      </c>
      <c r="CZ1951">
        <v>1</v>
      </c>
      <c r="DA1951">
        <v>1</v>
      </c>
      <c r="DB1951">
        <v>1</v>
      </c>
      <c r="DC1951">
        <v>1</v>
      </c>
      <c r="DD1951">
        <v>1</v>
      </c>
      <c r="DE1951">
        <v>1</v>
      </c>
      <c r="DF1951">
        <v>1</v>
      </c>
      <c r="DG1951">
        <v>1</v>
      </c>
      <c r="DH1951">
        <v>1</v>
      </c>
      <c r="DI1951">
        <v>1</v>
      </c>
      <c r="DJ1951">
        <v>1</v>
      </c>
      <c r="DK1951">
        <v>1</v>
      </c>
      <c r="DL1951">
        <v>1</v>
      </c>
      <c r="DM1951">
        <v>1</v>
      </c>
      <c r="DN1951">
        <v>1</v>
      </c>
      <c r="DO1951">
        <v>1</v>
      </c>
      <c r="DP1951">
        <v>1</v>
      </c>
      <c r="DQ1951">
        <v>1</v>
      </c>
      <c r="DR1951">
        <v>1</v>
      </c>
      <c r="DS1951">
        <v>1</v>
      </c>
      <c r="DT1951">
        <v>1</v>
      </c>
      <c r="DU1951">
        <v>1</v>
      </c>
      <c r="DV1951">
        <v>1</v>
      </c>
      <c r="DW1951">
        <v>1</v>
      </c>
      <c r="DX1951">
        <v>1</v>
      </c>
      <c r="DY1951">
        <v>1</v>
      </c>
      <c r="DZ1951">
        <v>1</v>
      </c>
      <c r="EA1951">
        <v>1</v>
      </c>
      <c r="EB1951">
        <v>1</v>
      </c>
      <c r="EC1951">
        <v>1</v>
      </c>
      <c r="ED1951">
        <v>1</v>
      </c>
      <c r="EE1951">
        <v>1</v>
      </c>
      <c r="EF1951">
        <v>1</v>
      </c>
      <c r="EG1951">
        <v>1</v>
      </c>
      <c r="EH1951">
        <v>1</v>
      </c>
      <c r="EI1951">
        <v>1</v>
      </c>
      <c r="EJ1951">
        <v>1</v>
      </c>
      <c r="EK1951">
        <v>1</v>
      </c>
      <c r="EL1951">
        <v>1</v>
      </c>
      <c r="EM1951">
        <v>1</v>
      </c>
      <c r="EN1951">
        <v>1</v>
      </c>
      <c r="EO1951">
        <v>1</v>
      </c>
      <c r="EP1951">
        <v>1</v>
      </c>
      <c r="EQ1951">
        <v>1</v>
      </c>
    </row>
    <row r="1952" spans="2:147" x14ac:dyDescent="0.25">
      <c r="B1952" t="s">
        <v>566</v>
      </c>
      <c r="C1952">
        <v>48.542657769999998</v>
      </c>
      <c r="D1952">
        <v>-115.4046155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1</v>
      </c>
      <c r="BR1952">
        <v>1</v>
      </c>
      <c r="BS1952">
        <v>3</v>
      </c>
      <c r="BT1952">
        <v>3</v>
      </c>
      <c r="BU1952">
        <v>4</v>
      </c>
      <c r="BV1952">
        <v>5</v>
      </c>
      <c r="BW1952">
        <v>5</v>
      </c>
      <c r="BX1952">
        <v>6</v>
      </c>
      <c r="BY1952">
        <v>6</v>
      </c>
      <c r="BZ1952">
        <v>6</v>
      </c>
      <c r="CA1952">
        <v>6</v>
      </c>
      <c r="CB1952">
        <v>7</v>
      </c>
      <c r="CC1952">
        <v>7</v>
      </c>
      <c r="CD1952">
        <v>7</v>
      </c>
      <c r="CE1952">
        <v>7</v>
      </c>
      <c r="CF1952">
        <v>7</v>
      </c>
      <c r="CG1952">
        <v>7</v>
      </c>
      <c r="CH1952">
        <v>7</v>
      </c>
      <c r="CI1952">
        <v>7</v>
      </c>
      <c r="CJ1952">
        <v>7</v>
      </c>
      <c r="CK1952">
        <v>7</v>
      </c>
      <c r="CL1952">
        <v>7</v>
      </c>
      <c r="CM1952">
        <v>7</v>
      </c>
      <c r="CN1952">
        <v>7</v>
      </c>
      <c r="CO1952">
        <v>7</v>
      </c>
      <c r="CP1952">
        <v>7</v>
      </c>
      <c r="CQ1952">
        <v>7</v>
      </c>
      <c r="CR1952">
        <v>7</v>
      </c>
      <c r="CS1952">
        <v>7</v>
      </c>
      <c r="CT1952">
        <v>7</v>
      </c>
      <c r="CU1952">
        <v>7</v>
      </c>
      <c r="CV1952">
        <v>7</v>
      </c>
      <c r="CW1952">
        <v>7</v>
      </c>
      <c r="CX1952">
        <v>7</v>
      </c>
      <c r="CY1952">
        <v>7</v>
      </c>
      <c r="CZ1952">
        <v>7</v>
      </c>
      <c r="DA1952">
        <v>7</v>
      </c>
      <c r="DB1952">
        <v>7</v>
      </c>
      <c r="DC1952">
        <v>7</v>
      </c>
      <c r="DD1952">
        <v>7</v>
      </c>
      <c r="DE1952">
        <v>7</v>
      </c>
      <c r="DF1952">
        <v>7</v>
      </c>
      <c r="DG1952">
        <v>7</v>
      </c>
      <c r="DH1952">
        <v>7</v>
      </c>
      <c r="DI1952">
        <v>7</v>
      </c>
      <c r="DJ1952">
        <v>7</v>
      </c>
      <c r="DK1952">
        <v>7</v>
      </c>
      <c r="DL1952">
        <v>7</v>
      </c>
      <c r="DM1952">
        <v>7</v>
      </c>
      <c r="DN1952">
        <v>7</v>
      </c>
      <c r="DO1952">
        <v>7</v>
      </c>
      <c r="DP1952">
        <v>7</v>
      </c>
      <c r="DQ1952">
        <v>7</v>
      </c>
      <c r="DR1952">
        <v>7</v>
      </c>
      <c r="DS1952">
        <v>7</v>
      </c>
      <c r="DT1952">
        <v>7</v>
      </c>
      <c r="DU1952">
        <v>7</v>
      </c>
      <c r="DV1952">
        <v>7</v>
      </c>
      <c r="DW1952">
        <v>7</v>
      </c>
      <c r="DX1952">
        <v>7</v>
      </c>
      <c r="DY1952">
        <v>7</v>
      </c>
      <c r="DZ1952">
        <v>7</v>
      </c>
      <c r="EA1952">
        <v>7</v>
      </c>
      <c r="EB1952">
        <v>7</v>
      </c>
      <c r="EC1952">
        <v>7</v>
      </c>
      <c r="ED1952">
        <v>7</v>
      </c>
      <c r="EE1952">
        <v>7</v>
      </c>
      <c r="EF1952">
        <v>7</v>
      </c>
      <c r="EG1952">
        <v>7</v>
      </c>
      <c r="EH1952">
        <v>7</v>
      </c>
      <c r="EI1952">
        <v>7</v>
      </c>
      <c r="EJ1952">
        <v>7</v>
      </c>
      <c r="EK1952">
        <v>7</v>
      </c>
      <c r="EL1952">
        <v>7</v>
      </c>
      <c r="EM1952">
        <v>7</v>
      </c>
      <c r="EN1952">
        <v>7</v>
      </c>
      <c r="EO1952">
        <v>7</v>
      </c>
      <c r="EP1952">
        <v>7</v>
      </c>
      <c r="EQ1952">
        <v>7</v>
      </c>
    </row>
    <row r="1953" spans="2:147" x14ac:dyDescent="0.25">
      <c r="B1953" t="s">
        <v>566</v>
      </c>
      <c r="C1953">
        <v>47.644694059999999</v>
      </c>
      <c r="D1953">
        <v>-105.794499399999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0</v>
      </c>
      <c r="DU1953">
        <v>0</v>
      </c>
      <c r="DV1953">
        <v>0</v>
      </c>
      <c r="DW1953">
        <v>0</v>
      </c>
      <c r="DX1953">
        <v>0</v>
      </c>
      <c r="DY1953">
        <v>0</v>
      </c>
      <c r="DZ1953">
        <v>0</v>
      </c>
      <c r="EA1953">
        <v>0</v>
      </c>
      <c r="EB1953">
        <v>0</v>
      </c>
      <c r="EC1953">
        <v>0</v>
      </c>
      <c r="ED1953">
        <v>0</v>
      </c>
      <c r="EE1953">
        <v>0</v>
      </c>
      <c r="EF1953">
        <v>0</v>
      </c>
      <c r="EG1953">
        <v>0</v>
      </c>
      <c r="EH1953">
        <v>0</v>
      </c>
      <c r="EI1953">
        <v>0</v>
      </c>
      <c r="EJ1953">
        <v>0</v>
      </c>
      <c r="EK1953">
        <v>0</v>
      </c>
      <c r="EL1953">
        <v>0</v>
      </c>
      <c r="EM1953">
        <v>0</v>
      </c>
      <c r="EN1953">
        <v>0</v>
      </c>
      <c r="EO1953">
        <v>0</v>
      </c>
      <c r="EP1953">
        <v>0</v>
      </c>
      <c r="EQ1953">
        <v>0</v>
      </c>
    </row>
    <row r="1954" spans="2:147" x14ac:dyDescent="0.25">
      <c r="B1954" t="s">
        <v>566</v>
      </c>
      <c r="C1954">
        <v>45.300800649999999</v>
      </c>
      <c r="D1954">
        <v>-111.9173017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1</v>
      </c>
      <c r="BL1954">
        <v>1</v>
      </c>
      <c r="BM1954">
        <v>1</v>
      </c>
      <c r="BN1954">
        <v>1</v>
      </c>
      <c r="BO1954">
        <v>1</v>
      </c>
      <c r="BP1954">
        <v>2</v>
      </c>
      <c r="BQ1954">
        <v>2</v>
      </c>
      <c r="BR1954">
        <v>2</v>
      </c>
      <c r="BS1954">
        <v>3</v>
      </c>
      <c r="BT1954">
        <v>4</v>
      </c>
      <c r="BU1954">
        <v>4</v>
      </c>
      <c r="BV1954">
        <v>6</v>
      </c>
      <c r="BW1954">
        <v>6</v>
      </c>
      <c r="BX1954">
        <v>6</v>
      </c>
      <c r="BY1954">
        <v>6</v>
      </c>
      <c r="BZ1954">
        <v>6</v>
      </c>
      <c r="CA1954">
        <v>9</v>
      </c>
      <c r="CB1954">
        <v>9</v>
      </c>
      <c r="CC1954">
        <v>9</v>
      </c>
      <c r="CD1954">
        <v>8</v>
      </c>
      <c r="CE1954">
        <v>8</v>
      </c>
      <c r="CF1954">
        <v>8</v>
      </c>
      <c r="CG1954">
        <v>8</v>
      </c>
      <c r="CH1954">
        <v>8</v>
      </c>
      <c r="CI1954">
        <v>8</v>
      </c>
      <c r="CJ1954">
        <v>8</v>
      </c>
      <c r="CK1954">
        <v>8</v>
      </c>
      <c r="CL1954">
        <v>8</v>
      </c>
      <c r="CM1954">
        <v>8</v>
      </c>
      <c r="CN1954">
        <v>8</v>
      </c>
      <c r="CO1954">
        <v>8</v>
      </c>
      <c r="CP1954">
        <v>8</v>
      </c>
      <c r="CQ1954">
        <v>8</v>
      </c>
      <c r="CR1954">
        <v>8</v>
      </c>
      <c r="CS1954">
        <v>8</v>
      </c>
      <c r="CT1954">
        <v>8</v>
      </c>
      <c r="CU1954">
        <v>8</v>
      </c>
      <c r="CV1954">
        <v>8</v>
      </c>
      <c r="CW1954">
        <v>8</v>
      </c>
      <c r="CX1954">
        <v>8</v>
      </c>
      <c r="CY1954">
        <v>8</v>
      </c>
      <c r="CZ1954">
        <v>8</v>
      </c>
      <c r="DA1954">
        <v>8</v>
      </c>
      <c r="DB1954">
        <v>8</v>
      </c>
      <c r="DC1954">
        <v>8</v>
      </c>
      <c r="DD1954">
        <v>8</v>
      </c>
      <c r="DE1954">
        <v>8</v>
      </c>
      <c r="DF1954">
        <v>8</v>
      </c>
      <c r="DG1954">
        <v>8</v>
      </c>
      <c r="DH1954">
        <v>8</v>
      </c>
      <c r="DI1954">
        <v>8</v>
      </c>
      <c r="DJ1954">
        <v>8</v>
      </c>
      <c r="DK1954">
        <v>8</v>
      </c>
      <c r="DL1954">
        <v>8</v>
      </c>
      <c r="DM1954">
        <v>8</v>
      </c>
      <c r="DN1954">
        <v>8</v>
      </c>
      <c r="DO1954">
        <v>8</v>
      </c>
      <c r="DP1954">
        <v>8</v>
      </c>
      <c r="DQ1954">
        <v>8</v>
      </c>
      <c r="DR1954">
        <v>8</v>
      </c>
      <c r="DS1954">
        <v>8</v>
      </c>
      <c r="DT1954">
        <v>8</v>
      </c>
      <c r="DU1954">
        <v>8</v>
      </c>
      <c r="DV1954">
        <v>8</v>
      </c>
      <c r="DW1954">
        <v>8</v>
      </c>
      <c r="DX1954">
        <v>8</v>
      </c>
      <c r="DY1954">
        <v>8</v>
      </c>
      <c r="DZ1954">
        <v>8</v>
      </c>
      <c r="EA1954">
        <v>8</v>
      </c>
      <c r="EB1954">
        <v>8</v>
      </c>
      <c r="EC1954">
        <v>8</v>
      </c>
      <c r="ED1954">
        <v>8</v>
      </c>
      <c r="EE1954">
        <v>8</v>
      </c>
      <c r="EF1954">
        <v>8</v>
      </c>
      <c r="EG1954">
        <v>8</v>
      </c>
      <c r="EH1954">
        <v>8</v>
      </c>
      <c r="EI1954">
        <v>8</v>
      </c>
      <c r="EJ1954">
        <v>8</v>
      </c>
      <c r="EK1954">
        <v>8</v>
      </c>
      <c r="EL1954">
        <v>8</v>
      </c>
      <c r="EM1954">
        <v>8</v>
      </c>
      <c r="EN1954">
        <v>8</v>
      </c>
      <c r="EO1954">
        <v>8</v>
      </c>
      <c r="EP1954">
        <v>8</v>
      </c>
      <c r="EQ1954">
        <v>8</v>
      </c>
    </row>
    <row r="1955" spans="2:147" x14ac:dyDescent="0.25">
      <c r="B1955" t="s">
        <v>566</v>
      </c>
      <c r="C1955">
        <v>46.599070740000002</v>
      </c>
      <c r="D1955">
        <v>-110.8898557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1</v>
      </c>
      <c r="BR1955">
        <v>1</v>
      </c>
      <c r="BS1955">
        <v>1</v>
      </c>
      <c r="BT1955">
        <v>1</v>
      </c>
      <c r="BU1955">
        <v>1</v>
      </c>
      <c r="BV1955">
        <v>1</v>
      </c>
      <c r="BW1955">
        <v>1</v>
      </c>
      <c r="BX1955">
        <v>1</v>
      </c>
      <c r="BY1955">
        <v>1</v>
      </c>
      <c r="BZ1955">
        <v>1</v>
      </c>
      <c r="CA1955">
        <v>1</v>
      </c>
      <c r="CB1955">
        <v>1</v>
      </c>
      <c r="CC1955">
        <v>1</v>
      </c>
      <c r="CD1955">
        <v>1</v>
      </c>
      <c r="CE1955">
        <v>1</v>
      </c>
      <c r="CF1955">
        <v>1</v>
      </c>
      <c r="CG1955">
        <v>1</v>
      </c>
      <c r="CH1955">
        <v>1</v>
      </c>
      <c r="CI1955">
        <v>1</v>
      </c>
      <c r="CJ1955">
        <v>1</v>
      </c>
      <c r="CK1955">
        <v>1</v>
      </c>
      <c r="CL1955">
        <v>1</v>
      </c>
      <c r="CM1955">
        <v>1</v>
      </c>
      <c r="CN1955">
        <v>1</v>
      </c>
      <c r="CO1955">
        <v>1</v>
      </c>
      <c r="CP1955">
        <v>1</v>
      </c>
      <c r="CQ1955">
        <v>1</v>
      </c>
      <c r="CR1955">
        <v>1</v>
      </c>
      <c r="CS1955">
        <v>1</v>
      </c>
      <c r="CT1955">
        <v>1</v>
      </c>
      <c r="CU1955">
        <v>1</v>
      </c>
      <c r="CV1955">
        <v>1</v>
      </c>
      <c r="CW1955">
        <v>1</v>
      </c>
      <c r="CX1955">
        <v>1</v>
      </c>
      <c r="CY1955">
        <v>1</v>
      </c>
      <c r="CZ1955">
        <v>1</v>
      </c>
      <c r="DA1955">
        <v>1</v>
      </c>
      <c r="DB1955">
        <v>1</v>
      </c>
      <c r="DC1955">
        <v>1</v>
      </c>
      <c r="DD1955">
        <v>1</v>
      </c>
      <c r="DE1955">
        <v>1</v>
      </c>
      <c r="DF1955">
        <v>1</v>
      </c>
      <c r="DG1955">
        <v>1</v>
      </c>
      <c r="DH1955">
        <v>1</v>
      </c>
      <c r="DI1955">
        <v>1</v>
      </c>
      <c r="DJ1955">
        <v>1</v>
      </c>
      <c r="DK1955">
        <v>1</v>
      </c>
      <c r="DL1955">
        <v>1</v>
      </c>
      <c r="DM1955">
        <v>1</v>
      </c>
      <c r="DN1955">
        <v>1</v>
      </c>
      <c r="DO1955">
        <v>1</v>
      </c>
      <c r="DP1955">
        <v>1</v>
      </c>
      <c r="DQ1955">
        <v>1</v>
      </c>
      <c r="DR1955">
        <v>1</v>
      </c>
      <c r="DS1955">
        <v>1</v>
      </c>
      <c r="DT1955">
        <v>1</v>
      </c>
      <c r="DU1955">
        <v>1</v>
      </c>
      <c r="DV1955">
        <v>1</v>
      </c>
      <c r="DW1955">
        <v>1</v>
      </c>
      <c r="DX1955">
        <v>1</v>
      </c>
      <c r="DY1955">
        <v>1</v>
      </c>
      <c r="DZ1955">
        <v>1</v>
      </c>
      <c r="EA1955">
        <v>1</v>
      </c>
      <c r="EB1955">
        <v>1</v>
      </c>
      <c r="EC1955">
        <v>1</v>
      </c>
      <c r="ED1955">
        <v>1</v>
      </c>
      <c r="EE1955">
        <v>1</v>
      </c>
      <c r="EF1955">
        <v>1</v>
      </c>
      <c r="EG1955">
        <v>1</v>
      </c>
      <c r="EH1955">
        <v>1</v>
      </c>
      <c r="EI1955">
        <v>1</v>
      </c>
      <c r="EJ1955">
        <v>1</v>
      </c>
      <c r="EK1955">
        <v>1</v>
      </c>
      <c r="EL1955">
        <v>1</v>
      </c>
      <c r="EM1955">
        <v>1</v>
      </c>
      <c r="EN1955">
        <v>1</v>
      </c>
      <c r="EO1955">
        <v>1</v>
      </c>
      <c r="EP1955">
        <v>1</v>
      </c>
      <c r="EQ1955">
        <v>1</v>
      </c>
    </row>
    <row r="1956" spans="2:147" x14ac:dyDescent="0.25">
      <c r="B1956" t="s">
        <v>566</v>
      </c>
      <c r="C1956">
        <v>47.152839919999998</v>
      </c>
      <c r="D1956">
        <v>-115.001523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0</v>
      </c>
      <c r="EK1956">
        <v>0</v>
      </c>
      <c r="EL1956">
        <v>0</v>
      </c>
      <c r="EM1956">
        <v>0</v>
      </c>
      <c r="EN1956">
        <v>0</v>
      </c>
      <c r="EO1956">
        <v>0</v>
      </c>
      <c r="EP1956">
        <v>0</v>
      </c>
      <c r="EQ1956">
        <v>0</v>
      </c>
    </row>
    <row r="1957" spans="2:147" x14ac:dyDescent="0.25">
      <c r="B1957" t="s">
        <v>566</v>
      </c>
      <c r="C1957">
        <v>47.037285830000002</v>
      </c>
      <c r="D1957">
        <v>-113.9213507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2</v>
      </c>
      <c r="BG1957">
        <v>2</v>
      </c>
      <c r="BH1957">
        <v>3</v>
      </c>
      <c r="BI1957">
        <v>3</v>
      </c>
      <c r="BJ1957">
        <v>3</v>
      </c>
      <c r="BK1957">
        <v>3</v>
      </c>
      <c r="BL1957">
        <v>3</v>
      </c>
      <c r="BM1957">
        <v>3</v>
      </c>
      <c r="BN1957">
        <v>3</v>
      </c>
      <c r="BO1957">
        <v>6</v>
      </c>
      <c r="BP1957">
        <v>6</v>
      </c>
      <c r="BQ1957">
        <v>7</v>
      </c>
      <c r="BR1957">
        <v>8</v>
      </c>
      <c r="BS1957">
        <v>9</v>
      </c>
      <c r="BT1957">
        <v>11</v>
      </c>
      <c r="BU1957">
        <v>12</v>
      </c>
      <c r="BV1957">
        <v>14</v>
      </c>
      <c r="BW1957">
        <v>14</v>
      </c>
      <c r="BX1957">
        <v>17</v>
      </c>
      <c r="BY1957">
        <v>17</v>
      </c>
      <c r="BZ1957">
        <v>18</v>
      </c>
      <c r="CA1957">
        <v>19</v>
      </c>
      <c r="CB1957">
        <v>21</v>
      </c>
      <c r="CC1957">
        <v>24</v>
      </c>
      <c r="CD1957">
        <v>25</v>
      </c>
      <c r="CE1957">
        <v>26</v>
      </c>
      <c r="CF1957">
        <v>26</v>
      </c>
      <c r="CG1957">
        <v>29</v>
      </c>
      <c r="CH1957">
        <v>30</v>
      </c>
      <c r="CI1957">
        <v>30</v>
      </c>
      <c r="CJ1957">
        <v>30</v>
      </c>
      <c r="CK1957">
        <v>30</v>
      </c>
      <c r="CL1957">
        <v>33</v>
      </c>
      <c r="CM1957">
        <v>34</v>
      </c>
      <c r="CN1957">
        <v>35</v>
      </c>
      <c r="CO1957">
        <v>38</v>
      </c>
      <c r="CP1957">
        <v>38</v>
      </c>
      <c r="CQ1957">
        <v>38</v>
      </c>
      <c r="CR1957">
        <v>39</v>
      </c>
      <c r="CS1957">
        <v>39</v>
      </c>
      <c r="CT1957">
        <v>39</v>
      </c>
      <c r="CU1957">
        <v>39</v>
      </c>
      <c r="CV1957">
        <v>39</v>
      </c>
      <c r="CW1957">
        <v>39</v>
      </c>
      <c r="CX1957">
        <v>39</v>
      </c>
      <c r="CY1957">
        <v>39</v>
      </c>
      <c r="CZ1957">
        <v>39</v>
      </c>
      <c r="DA1957">
        <v>39</v>
      </c>
      <c r="DB1957">
        <v>39</v>
      </c>
      <c r="DC1957">
        <v>39</v>
      </c>
      <c r="DD1957">
        <v>39</v>
      </c>
      <c r="DE1957">
        <v>39</v>
      </c>
      <c r="DF1957">
        <v>39</v>
      </c>
      <c r="DG1957">
        <v>39</v>
      </c>
      <c r="DH1957">
        <v>39</v>
      </c>
      <c r="DI1957">
        <v>39</v>
      </c>
      <c r="DJ1957">
        <v>39</v>
      </c>
      <c r="DK1957">
        <v>39</v>
      </c>
      <c r="DL1957">
        <v>39</v>
      </c>
      <c r="DM1957">
        <v>39</v>
      </c>
      <c r="DN1957">
        <v>39</v>
      </c>
      <c r="DO1957">
        <v>39</v>
      </c>
      <c r="DP1957">
        <v>39</v>
      </c>
      <c r="DQ1957">
        <v>39</v>
      </c>
      <c r="DR1957">
        <v>39</v>
      </c>
      <c r="DS1957">
        <v>39</v>
      </c>
      <c r="DT1957">
        <v>39</v>
      </c>
      <c r="DU1957">
        <v>39</v>
      </c>
      <c r="DV1957">
        <v>39</v>
      </c>
      <c r="DW1957">
        <v>39</v>
      </c>
      <c r="DX1957">
        <v>39</v>
      </c>
      <c r="DY1957">
        <v>39</v>
      </c>
      <c r="DZ1957">
        <v>39</v>
      </c>
      <c r="EA1957">
        <v>39</v>
      </c>
      <c r="EB1957">
        <v>39</v>
      </c>
      <c r="EC1957">
        <v>40</v>
      </c>
      <c r="ED1957">
        <v>40</v>
      </c>
      <c r="EE1957">
        <v>40</v>
      </c>
      <c r="EF1957">
        <v>40</v>
      </c>
      <c r="EG1957">
        <v>40</v>
      </c>
      <c r="EH1957">
        <v>40</v>
      </c>
      <c r="EI1957">
        <v>40</v>
      </c>
      <c r="EJ1957">
        <v>40</v>
      </c>
      <c r="EK1957">
        <v>40</v>
      </c>
      <c r="EL1957">
        <v>40</v>
      </c>
      <c r="EM1957">
        <v>40</v>
      </c>
      <c r="EN1957">
        <v>40</v>
      </c>
      <c r="EO1957">
        <v>39</v>
      </c>
      <c r="EP1957">
        <v>39</v>
      </c>
      <c r="EQ1957">
        <v>39</v>
      </c>
    </row>
    <row r="1958" spans="2:147" x14ac:dyDescent="0.25">
      <c r="B1958" t="s">
        <v>566</v>
      </c>
      <c r="C1958">
        <v>46.49684637</v>
      </c>
      <c r="D1958">
        <v>-108.3949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1</v>
      </c>
      <c r="BW1958">
        <v>1</v>
      </c>
      <c r="BX1958">
        <v>1</v>
      </c>
      <c r="BY1958">
        <v>1</v>
      </c>
      <c r="BZ1958">
        <v>1</v>
      </c>
      <c r="CA1958">
        <v>1</v>
      </c>
      <c r="CB1958">
        <v>1</v>
      </c>
      <c r="CC1958">
        <v>1</v>
      </c>
      <c r="CD1958">
        <v>1</v>
      </c>
      <c r="CE1958">
        <v>1</v>
      </c>
      <c r="CF1958">
        <v>1</v>
      </c>
      <c r="CG1958">
        <v>1</v>
      </c>
      <c r="CH1958">
        <v>1</v>
      </c>
      <c r="CI1958">
        <v>1</v>
      </c>
      <c r="CJ1958">
        <v>1</v>
      </c>
      <c r="CK1958">
        <v>1</v>
      </c>
      <c r="CL1958">
        <v>3</v>
      </c>
      <c r="CM1958">
        <v>1</v>
      </c>
      <c r="CN1958">
        <v>1</v>
      </c>
      <c r="CO1958">
        <v>1</v>
      </c>
      <c r="CP1958">
        <v>1</v>
      </c>
      <c r="CQ1958">
        <v>1</v>
      </c>
      <c r="CR1958">
        <v>1</v>
      </c>
      <c r="CS1958">
        <v>1</v>
      </c>
      <c r="CT1958">
        <v>1</v>
      </c>
      <c r="CU1958">
        <v>1</v>
      </c>
      <c r="CV1958">
        <v>1</v>
      </c>
      <c r="CW1958">
        <v>1</v>
      </c>
      <c r="CX1958">
        <v>1</v>
      </c>
      <c r="CY1958">
        <v>1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  <c r="EP1958">
        <v>1</v>
      </c>
      <c r="EQ1958">
        <v>1</v>
      </c>
    </row>
    <row r="1959" spans="2:147" x14ac:dyDescent="0.25">
      <c r="B1959" t="s">
        <v>566</v>
      </c>
      <c r="C1959">
        <v>45.489650949999998</v>
      </c>
      <c r="D1959">
        <v>-110.526439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1</v>
      </c>
      <c r="BS1959">
        <v>1</v>
      </c>
      <c r="BT1959">
        <v>2</v>
      </c>
      <c r="BU1959">
        <v>2</v>
      </c>
      <c r="BV1959">
        <v>3</v>
      </c>
      <c r="BW1959">
        <v>3</v>
      </c>
      <c r="BX1959">
        <v>6</v>
      </c>
      <c r="BY1959">
        <v>6</v>
      </c>
      <c r="BZ1959">
        <v>6</v>
      </c>
      <c r="CA1959">
        <v>6</v>
      </c>
      <c r="CB1959">
        <v>6</v>
      </c>
      <c r="CC1959">
        <v>6</v>
      </c>
      <c r="CD1959">
        <v>7</v>
      </c>
      <c r="CE1959">
        <v>7</v>
      </c>
      <c r="CF1959">
        <v>7</v>
      </c>
      <c r="CG1959">
        <v>7</v>
      </c>
      <c r="CH1959">
        <v>7</v>
      </c>
      <c r="CI1959">
        <v>7</v>
      </c>
      <c r="CJ1959">
        <v>7</v>
      </c>
      <c r="CK1959">
        <v>7</v>
      </c>
      <c r="CL1959">
        <v>7</v>
      </c>
      <c r="CM1959">
        <v>7</v>
      </c>
      <c r="CN1959">
        <v>7</v>
      </c>
      <c r="CO1959">
        <v>7</v>
      </c>
      <c r="CP1959">
        <v>7</v>
      </c>
      <c r="CQ1959">
        <v>7</v>
      </c>
      <c r="CR1959">
        <v>7</v>
      </c>
      <c r="CS1959">
        <v>7</v>
      </c>
      <c r="CT1959">
        <v>7</v>
      </c>
      <c r="CU1959">
        <v>7</v>
      </c>
      <c r="CV1959">
        <v>7</v>
      </c>
      <c r="CW1959">
        <v>7</v>
      </c>
      <c r="CX1959">
        <v>7</v>
      </c>
      <c r="CY1959">
        <v>7</v>
      </c>
      <c r="CZ1959">
        <v>8</v>
      </c>
      <c r="DA1959">
        <v>8</v>
      </c>
      <c r="DB1959">
        <v>8</v>
      </c>
      <c r="DC1959">
        <v>8</v>
      </c>
      <c r="DD1959">
        <v>8</v>
      </c>
      <c r="DE1959">
        <v>8</v>
      </c>
      <c r="DF1959">
        <v>8</v>
      </c>
      <c r="DG1959">
        <v>8</v>
      </c>
      <c r="DH1959">
        <v>8</v>
      </c>
      <c r="DI1959">
        <v>8</v>
      </c>
      <c r="DJ1959">
        <v>8</v>
      </c>
      <c r="DK1959">
        <v>8</v>
      </c>
      <c r="DL1959">
        <v>8</v>
      </c>
      <c r="DM1959">
        <v>8</v>
      </c>
      <c r="DN1959">
        <v>8</v>
      </c>
      <c r="DO1959">
        <v>8</v>
      </c>
      <c r="DP1959">
        <v>8</v>
      </c>
      <c r="DQ1959">
        <v>8</v>
      </c>
      <c r="DR1959">
        <v>8</v>
      </c>
      <c r="DS1959">
        <v>8</v>
      </c>
      <c r="DT1959">
        <v>8</v>
      </c>
      <c r="DU1959">
        <v>8</v>
      </c>
      <c r="DV1959">
        <v>8</v>
      </c>
      <c r="DW1959">
        <v>8</v>
      </c>
      <c r="DX1959">
        <v>8</v>
      </c>
      <c r="DY1959">
        <v>8</v>
      </c>
      <c r="DZ1959">
        <v>8</v>
      </c>
      <c r="EA1959">
        <v>8</v>
      </c>
      <c r="EB1959">
        <v>8</v>
      </c>
      <c r="EC1959">
        <v>8</v>
      </c>
      <c r="ED1959">
        <v>8</v>
      </c>
      <c r="EE1959">
        <v>8</v>
      </c>
      <c r="EF1959">
        <v>8</v>
      </c>
      <c r="EG1959">
        <v>8</v>
      </c>
      <c r="EH1959">
        <v>8</v>
      </c>
      <c r="EI1959">
        <v>8</v>
      </c>
      <c r="EJ1959">
        <v>8</v>
      </c>
      <c r="EK1959">
        <v>8</v>
      </c>
      <c r="EL1959">
        <v>8</v>
      </c>
      <c r="EM1959">
        <v>8</v>
      </c>
      <c r="EN1959">
        <v>8</v>
      </c>
      <c r="EO1959">
        <v>8</v>
      </c>
      <c r="EP1959">
        <v>8</v>
      </c>
      <c r="EQ1959">
        <v>8</v>
      </c>
    </row>
    <row r="1960" spans="2:147" x14ac:dyDescent="0.25">
      <c r="B1960" t="s">
        <v>566</v>
      </c>
      <c r="C1960">
        <v>47.118246299999903</v>
      </c>
      <c r="D1960">
        <v>-108.2508876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  <c r="DI1960">
        <v>0</v>
      </c>
      <c r="DJ1960">
        <v>0</v>
      </c>
      <c r="DK1960">
        <v>0</v>
      </c>
      <c r="DL1960">
        <v>0</v>
      </c>
      <c r="DM1960">
        <v>0</v>
      </c>
      <c r="DN1960">
        <v>0</v>
      </c>
      <c r="DO1960">
        <v>0</v>
      </c>
      <c r="DP1960">
        <v>0</v>
      </c>
      <c r="DQ1960">
        <v>0</v>
      </c>
      <c r="DR1960">
        <v>0</v>
      </c>
      <c r="DS1960">
        <v>0</v>
      </c>
      <c r="DT1960">
        <v>0</v>
      </c>
      <c r="DU1960">
        <v>0</v>
      </c>
      <c r="DV1960">
        <v>0</v>
      </c>
      <c r="DW1960">
        <v>0</v>
      </c>
      <c r="DX1960">
        <v>0</v>
      </c>
      <c r="DY1960">
        <v>0</v>
      </c>
      <c r="DZ1960">
        <v>0</v>
      </c>
      <c r="EA1960">
        <v>0</v>
      </c>
      <c r="EB1960">
        <v>0</v>
      </c>
      <c r="EC1960">
        <v>0</v>
      </c>
      <c r="ED1960">
        <v>0</v>
      </c>
      <c r="EE1960">
        <v>0</v>
      </c>
      <c r="EF1960">
        <v>0</v>
      </c>
      <c r="EG1960">
        <v>0</v>
      </c>
      <c r="EH1960">
        <v>0</v>
      </c>
      <c r="EI1960">
        <v>0</v>
      </c>
      <c r="EJ1960">
        <v>0</v>
      </c>
      <c r="EK1960">
        <v>0</v>
      </c>
      <c r="EL1960">
        <v>0</v>
      </c>
      <c r="EM1960">
        <v>0</v>
      </c>
      <c r="EN1960">
        <v>0</v>
      </c>
      <c r="EO1960">
        <v>0</v>
      </c>
      <c r="EP1960">
        <v>0</v>
      </c>
      <c r="EQ1960">
        <v>0</v>
      </c>
    </row>
    <row r="1961" spans="2:147" x14ac:dyDescent="0.25">
      <c r="B1961" t="s">
        <v>566</v>
      </c>
      <c r="C1961">
        <v>48.259365770000002</v>
      </c>
      <c r="D1961">
        <v>-107.912851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</row>
    <row r="1962" spans="2:147" x14ac:dyDescent="0.25">
      <c r="B1962" t="s">
        <v>566</v>
      </c>
      <c r="C1962">
        <v>48.227733880000002</v>
      </c>
      <c r="D1962">
        <v>-112.22527029999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1</v>
      </c>
      <c r="CL1962">
        <v>1</v>
      </c>
      <c r="CM1962">
        <v>1</v>
      </c>
      <c r="CN1962">
        <v>1</v>
      </c>
      <c r="CO1962">
        <v>2</v>
      </c>
      <c r="CP1962">
        <v>2</v>
      </c>
      <c r="CQ1962">
        <v>2</v>
      </c>
      <c r="CR1962">
        <v>2</v>
      </c>
      <c r="CS1962">
        <v>2</v>
      </c>
      <c r="CT1962">
        <v>2</v>
      </c>
      <c r="CU1962">
        <v>2</v>
      </c>
      <c r="CV1962">
        <v>2</v>
      </c>
      <c r="CW1962">
        <v>2</v>
      </c>
      <c r="CX1962">
        <v>2</v>
      </c>
      <c r="CY1962">
        <v>2</v>
      </c>
      <c r="CZ1962">
        <v>2</v>
      </c>
      <c r="DA1962">
        <v>2</v>
      </c>
      <c r="DB1962">
        <v>2</v>
      </c>
      <c r="DC1962">
        <v>2</v>
      </c>
      <c r="DD1962">
        <v>2</v>
      </c>
      <c r="DE1962">
        <v>2</v>
      </c>
      <c r="DF1962">
        <v>2</v>
      </c>
      <c r="DG1962">
        <v>2</v>
      </c>
      <c r="DH1962">
        <v>2</v>
      </c>
      <c r="DI1962">
        <v>2</v>
      </c>
      <c r="DJ1962">
        <v>2</v>
      </c>
      <c r="DK1962">
        <v>2</v>
      </c>
      <c r="DL1962">
        <v>2</v>
      </c>
      <c r="DM1962">
        <v>2</v>
      </c>
      <c r="DN1962">
        <v>2</v>
      </c>
      <c r="DO1962">
        <v>2</v>
      </c>
      <c r="DP1962">
        <v>2</v>
      </c>
      <c r="DQ1962">
        <v>2</v>
      </c>
      <c r="DR1962">
        <v>2</v>
      </c>
      <c r="DS1962">
        <v>2</v>
      </c>
      <c r="DT1962">
        <v>2</v>
      </c>
      <c r="DU1962">
        <v>2</v>
      </c>
      <c r="DV1962">
        <v>2</v>
      </c>
      <c r="DW1962">
        <v>2</v>
      </c>
      <c r="DX1962">
        <v>2</v>
      </c>
      <c r="DY1962">
        <v>2</v>
      </c>
      <c r="DZ1962">
        <v>2</v>
      </c>
      <c r="EA1962">
        <v>2</v>
      </c>
      <c r="EB1962">
        <v>2</v>
      </c>
      <c r="EC1962">
        <v>2</v>
      </c>
      <c r="ED1962">
        <v>2</v>
      </c>
      <c r="EE1962">
        <v>2</v>
      </c>
      <c r="EF1962">
        <v>2</v>
      </c>
      <c r="EG1962">
        <v>2</v>
      </c>
      <c r="EH1962">
        <v>2</v>
      </c>
      <c r="EI1962">
        <v>2</v>
      </c>
      <c r="EJ1962">
        <v>2</v>
      </c>
      <c r="EK1962">
        <v>2</v>
      </c>
      <c r="EL1962">
        <v>2</v>
      </c>
      <c r="EM1962">
        <v>2</v>
      </c>
      <c r="EN1962">
        <v>2</v>
      </c>
      <c r="EO1962">
        <v>2</v>
      </c>
      <c r="EP1962">
        <v>2</v>
      </c>
      <c r="EQ1962">
        <v>2</v>
      </c>
    </row>
    <row r="1963" spans="2:147" x14ac:dyDescent="0.25">
      <c r="B1963" t="s">
        <v>566</v>
      </c>
      <c r="C1963">
        <v>45.396177139999999</v>
      </c>
      <c r="D1963">
        <v>-105.63673799999999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</row>
    <row r="1964" spans="2:147" x14ac:dyDescent="0.25">
      <c r="B1964" t="s">
        <v>566</v>
      </c>
      <c r="C1964">
        <v>46.855388910000002</v>
      </c>
      <c r="D1964">
        <v>-112.935916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</row>
    <row r="1965" spans="2:147" x14ac:dyDescent="0.25">
      <c r="B1965" t="s">
        <v>566</v>
      </c>
      <c r="C1965">
        <v>46.860480469999999</v>
      </c>
      <c r="D1965">
        <v>-105.379384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</row>
    <row r="1966" spans="2:147" x14ac:dyDescent="0.25">
      <c r="B1966" t="s">
        <v>566</v>
      </c>
      <c r="C1966">
        <v>46.085208620000003</v>
      </c>
      <c r="D1966">
        <v>-114.118916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1</v>
      </c>
      <c r="BM1966">
        <v>1</v>
      </c>
      <c r="BN1966">
        <v>1</v>
      </c>
      <c r="BO1966">
        <v>1</v>
      </c>
      <c r="BP1966">
        <v>1</v>
      </c>
      <c r="BQ1966">
        <v>1</v>
      </c>
      <c r="BR1966">
        <v>1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2</v>
      </c>
      <c r="CA1966">
        <v>2</v>
      </c>
      <c r="CB1966">
        <v>2</v>
      </c>
      <c r="CC1966">
        <v>2</v>
      </c>
      <c r="CD1966">
        <v>3</v>
      </c>
      <c r="CE1966">
        <v>3</v>
      </c>
      <c r="CF1966">
        <v>3</v>
      </c>
      <c r="CG1966">
        <v>3</v>
      </c>
      <c r="CH1966">
        <v>3</v>
      </c>
      <c r="CI1966">
        <v>5</v>
      </c>
      <c r="CJ1966">
        <v>5</v>
      </c>
      <c r="CK1966">
        <v>5</v>
      </c>
      <c r="CL1966">
        <v>5</v>
      </c>
      <c r="CM1966">
        <v>5</v>
      </c>
      <c r="CN1966">
        <v>5</v>
      </c>
      <c r="CO1966">
        <v>5</v>
      </c>
      <c r="CP1966">
        <v>5</v>
      </c>
      <c r="CQ1966">
        <v>5</v>
      </c>
      <c r="CR1966">
        <v>5</v>
      </c>
      <c r="CS1966">
        <v>5</v>
      </c>
      <c r="CT1966">
        <v>5</v>
      </c>
      <c r="CU1966">
        <v>5</v>
      </c>
      <c r="CV1966">
        <v>5</v>
      </c>
      <c r="CW1966">
        <v>5</v>
      </c>
      <c r="CX1966">
        <v>5</v>
      </c>
      <c r="CY1966">
        <v>5</v>
      </c>
      <c r="CZ1966">
        <v>5</v>
      </c>
      <c r="DA1966">
        <v>5</v>
      </c>
      <c r="DB1966">
        <v>5</v>
      </c>
      <c r="DC1966">
        <v>5</v>
      </c>
      <c r="DD1966">
        <v>5</v>
      </c>
      <c r="DE1966">
        <v>5</v>
      </c>
      <c r="DF1966">
        <v>5</v>
      </c>
      <c r="DG1966">
        <v>5</v>
      </c>
      <c r="DH1966">
        <v>5</v>
      </c>
      <c r="DI1966">
        <v>5</v>
      </c>
      <c r="DJ1966">
        <v>5</v>
      </c>
      <c r="DK1966">
        <v>5</v>
      </c>
      <c r="DL1966">
        <v>5</v>
      </c>
      <c r="DM1966">
        <v>5</v>
      </c>
      <c r="DN1966">
        <v>5</v>
      </c>
      <c r="DO1966">
        <v>5</v>
      </c>
      <c r="DP1966">
        <v>5</v>
      </c>
      <c r="DQ1966">
        <v>5</v>
      </c>
      <c r="DR1966">
        <v>6</v>
      </c>
      <c r="DS1966">
        <v>6</v>
      </c>
      <c r="DT1966">
        <v>13</v>
      </c>
      <c r="DU1966">
        <v>13</v>
      </c>
      <c r="DV1966">
        <v>13</v>
      </c>
      <c r="DW1966">
        <v>13</v>
      </c>
      <c r="DX1966">
        <v>13</v>
      </c>
      <c r="DY1966">
        <v>13</v>
      </c>
      <c r="DZ1966">
        <v>13</v>
      </c>
      <c r="EA1966">
        <v>13</v>
      </c>
      <c r="EB1966">
        <v>13</v>
      </c>
      <c r="EC1966">
        <v>13</v>
      </c>
      <c r="ED1966">
        <v>13</v>
      </c>
      <c r="EE1966">
        <v>14</v>
      </c>
      <c r="EF1966">
        <v>14</v>
      </c>
      <c r="EG1966">
        <v>14</v>
      </c>
      <c r="EH1966">
        <v>14</v>
      </c>
      <c r="EI1966">
        <v>14</v>
      </c>
      <c r="EJ1966">
        <v>14</v>
      </c>
      <c r="EK1966">
        <v>14</v>
      </c>
      <c r="EL1966">
        <v>14</v>
      </c>
      <c r="EM1966">
        <v>14</v>
      </c>
      <c r="EN1966">
        <v>14</v>
      </c>
      <c r="EO1966">
        <v>14</v>
      </c>
      <c r="EP1966">
        <v>14</v>
      </c>
      <c r="EQ1966">
        <v>14</v>
      </c>
    </row>
    <row r="1967" spans="2:147" x14ac:dyDescent="0.25">
      <c r="B1967" t="s">
        <v>566</v>
      </c>
      <c r="C1967">
        <v>47.786680109999999</v>
      </c>
      <c r="D1967">
        <v>-104.56107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2</v>
      </c>
      <c r="CE1967">
        <v>2</v>
      </c>
      <c r="CF1967">
        <v>2</v>
      </c>
      <c r="CG1967">
        <v>3</v>
      </c>
      <c r="CH1967">
        <v>3</v>
      </c>
      <c r="CI1967">
        <v>3</v>
      </c>
      <c r="CJ1967">
        <v>3</v>
      </c>
      <c r="CK1967">
        <v>3</v>
      </c>
      <c r="CL1967">
        <v>3</v>
      </c>
      <c r="CM1967">
        <v>3</v>
      </c>
      <c r="CN1967">
        <v>3</v>
      </c>
      <c r="CO1967">
        <v>3</v>
      </c>
      <c r="CP1967">
        <v>3</v>
      </c>
      <c r="CQ1967">
        <v>3</v>
      </c>
      <c r="CR1967">
        <v>3</v>
      </c>
      <c r="CS1967">
        <v>3</v>
      </c>
      <c r="CT1967">
        <v>3</v>
      </c>
      <c r="CU1967">
        <v>3</v>
      </c>
      <c r="CV1967">
        <v>3</v>
      </c>
      <c r="CW1967">
        <v>3</v>
      </c>
      <c r="CX1967">
        <v>3</v>
      </c>
      <c r="CY1967">
        <v>3</v>
      </c>
      <c r="CZ1967">
        <v>3</v>
      </c>
      <c r="DA1967">
        <v>3</v>
      </c>
      <c r="DB1967">
        <v>3</v>
      </c>
      <c r="DC1967">
        <v>3</v>
      </c>
      <c r="DD1967">
        <v>3</v>
      </c>
      <c r="DE1967">
        <v>3</v>
      </c>
      <c r="DF1967">
        <v>3</v>
      </c>
      <c r="DG1967">
        <v>3</v>
      </c>
      <c r="DH1967">
        <v>3</v>
      </c>
      <c r="DI1967">
        <v>3</v>
      </c>
      <c r="DJ1967">
        <v>3</v>
      </c>
      <c r="DK1967">
        <v>3</v>
      </c>
      <c r="DL1967">
        <v>3</v>
      </c>
      <c r="DM1967">
        <v>3</v>
      </c>
      <c r="DN1967">
        <v>3</v>
      </c>
      <c r="DO1967">
        <v>3</v>
      </c>
      <c r="DP1967">
        <v>3</v>
      </c>
      <c r="DQ1967">
        <v>3</v>
      </c>
      <c r="DR1967">
        <v>3</v>
      </c>
      <c r="DS1967">
        <v>3</v>
      </c>
      <c r="DT1967">
        <v>3</v>
      </c>
      <c r="DU1967">
        <v>3</v>
      </c>
      <c r="DV1967">
        <v>3</v>
      </c>
      <c r="DW1967">
        <v>3</v>
      </c>
      <c r="DX1967">
        <v>3</v>
      </c>
      <c r="DY1967">
        <v>3</v>
      </c>
      <c r="DZ1967">
        <v>3</v>
      </c>
      <c r="EA1967">
        <v>3</v>
      </c>
      <c r="EB1967">
        <v>3</v>
      </c>
      <c r="EC1967">
        <v>3</v>
      </c>
      <c r="ED1967">
        <v>3</v>
      </c>
      <c r="EE1967">
        <v>3</v>
      </c>
      <c r="EF1967">
        <v>3</v>
      </c>
      <c r="EG1967">
        <v>3</v>
      </c>
      <c r="EH1967">
        <v>3</v>
      </c>
      <c r="EI1967">
        <v>3</v>
      </c>
      <c r="EJ1967">
        <v>3</v>
      </c>
      <c r="EK1967">
        <v>3</v>
      </c>
      <c r="EL1967">
        <v>3</v>
      </c>
      <c r="EM1967">
        <v>3</v>
      </c>
      <c r="EN1967">
        <v>3</v>
      </c>
      <c r="EO1967">
        <v>3</v>
      </c>
      <c r="EP1967">
        <v>3</v>
      </c>
      <c r="EQ1967">
        <v>3</v>
      </c>
    </row>
    <row r="1968" spans="2:147" x14ac:dyDescent="0.25">
      <c r="B1968" t="s">
        <v>566</v>
      </c>
      <c r="C1968">
        <v>48.296074879999999</v>
      </c>
      <c r="D1968">
        <v>-105.0079267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1</v>
      </c>
      <c r="BL1968">
        <v>1</v>
      </c>
      <c r="BM1968">
        <v>1</v>
      </c>
      <c r="BN1968">
        <v>1</v>
      </c>
      <c r="BO1968">
        <v>1</v>
      </c>
      <c r="BP1968">
        <v>1</v>
      </c>
      <c r="BQ1968">
        <v>1</v>
      </c>
      <c r="BR1968">
        <v>1</v>
      </c>
      <c r="BS1968">
        <v>1</v>
      </c>
      <c r="BT1968">
        <v>1</v>
      </c>
      <c r="BU1968">
        <v>1</v>
      </c>
      <c r="BV1968">
        <v>1</v>
      </c>
      <c r="BW1968">
        <v>1</v>
      </c>
      <c r="BX1968">
        <v>1</v>
      </c>
      <c r="BY1968">
        <v>1</v>
      </c>
      <c r="BZ1968">
        <v>1</v>
      </c>
      <c r="CA1968">
        <v>1</v>
      </c>
      <c r="CB1968">
        <v>1</v>
      </c>
      <c r="CC1968">
        <v>1</v>
      </c>
      <c r="CD1968">
        <v>2</v>
      </c>
      <c r="CE1968">
        <v>2</v>
      </c>
      <c r="CF1968">
        <v>2</v>
      </c>
      <c r="CG1968">
        <v>3</v>
      </c>
      <c r="CH1968">
        <v>3</v>
      </c>
      <c r="CI1968">
        <v>3</v>
      </c>
      <c r="CJ1968">
        <v>3</v>
      </c>
      <c r="CK1968">
        <v>4</v>
      </c>
      <c r="CL1968">
        <v>4</v>
      </c>
      <c r="CM1968">
        <v>6</v>
      </c>
      <c r="CN1968">
        <v>6</v>
      </c>
      <c r="CO1968">
        <v>6</v>
      </c>
      <c r="CP1968">
        <v>6</v>
      </c>
      <c r="CQ1968">
        <v>7</v>
      </c>
      <c r="CR1968">
        <v>7</v>
      </c>
      <c r="CS1968">
        <v>7</v>
      </c>
      <c r="CT1968">
        <v>7</v>
      </c>
      <c r="CU1968">
        <v>7</v>
      </c>
      <c r="CV1968">
        <v>7</v>
      </c>
      <c r="CW1968">
        <v>7</v>
      </c>
      <c r="CX1968">
        <v>7</v>
      </c>
      <c r="CY1968">
        <v>7</v>
      </c>
      <c r="CZ1968">
        <v>7</v>
      </c>
      <c r="DA1968">
        <v>7</v>
      </c>
      <c r="DB1968">
        <v>7</v>
      </c>
      <c r="DC1968">
        <v>7</v>
      </c>
      <c r="DD1968">
        <v>7</v>
      </c>
      <c r="DE1968">
        <v>7</v>
      </c>
      <c r="DF1968">
        <v>7</v>
      </c>
      <c r="DG1968">
        <v>7</v>
      </c>
      <c r="DH1968">
        <v>7</v>
      </c>
      <c r="DI1968">
        <v>7</v>
      </c>
      <c r="DJ1968">
        <v>7</v>
      </c>
      <c r="DK1968">
        <v>7</v>
      </c>
      <c r="DL1968">
        <v>7</v>
      </c>
      <c r="DM1968">
        <v>7</v>
      </c>
      <c r="DN1968">
        <v>7</v>
      </c>
      <c r="DO1968">
        <v>7</v>
      </c>
      <c r="DP1968">
        <v>7</v>
      </c>
      <c r="DQ1968">
        <v>7</v>
      </c>
      <c r="DR1968">
        <v>7</v>
      </c>
      <c r="DS1968">
        <v>7</v>
      </c>
      <c r="DT1968">
        <v>7</v>
      </c>
      <c r="DU1968">
        <v>7</v>
      </c>
      <c r="DV1968">
        <v>7</v>
      </c>
      <c r="DW1968">
        <v>7</v>
      </c>
      <c r="DX1968">
        <v>7</v>
      </c>
      <c r="DY1968">
        <v>7</v>
      </c>
      <c r="DZ1968">
        <v>7</v>
      </c>
      <c r="EA1968">
        <v>7</v>
      </c>
      <c r="EB1968">
        <v>7</v>
      </c>
      <c r="EC1968">
        <v>7</v>
      </c>
      <c r="ED1968">
        <v>7</v>
      </c>
      <c r="EE1968">
        <v>7</v>
      </c>
      <c r="EF1968">
        <v>7</v>
      </c>
      <c r="EG1968">
        <v>7</v>
      </c>
      <c r="EH1968">
        <v>7</v>
      </c>
      <c r="EI1968">
        <v>7</v>
      </c>
      <c r="EJ1968">
        <v>7</v>
      </c>
      <c r="EK1968">
        <v>7</v>
      </c>
      <c r="EL1968">
        <v>7</v>
      </c>
      <c r="EM1968">
        <v>7</v>
      </c>
      <c r="EN1968">
        <v>7</v>
      </c>
      <c r="EO1968">
        <v>7</v>
      </c>
      <c r="EP1968">
        <v>7</v>
      </c>
      <c r="EQ1968">
        <v>7</v>
      </c>
    </row>
    <row r="1969" spans="2:147" x14ac:dyDescent="0.25">
      <c r="B1969" t="s">
        <v>566</v>
      </c>
      <c r="C1969">
        <v>46.233972369999996</v>
      </c>
      <c r="D1969">
        <v>-106.729287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1</v>
      </c>
      <c r="EH1969">
        <v>1</v>
      </c>
      <c r="EI1969">
        <v>1</v>
      </c>
      <c r="EJ1969">
        <v>1</v>
      </c>
      <c r="EK1969">
        <v>1</v>
      </c>
      <c r="EL1969">
        <v>1</v>
      </c>
      <c r="EM1969">
        <v>1</v>
      </c>
      <c r="EN1969">
        <v>1</v>
      </c>
      <c r="EO1969">
        <v>1</v>
      </c>
      <c r="EP1969">
        <v>1</v>
      </c>
      <c r="EQ1969">
        <v>1</v>
      </c>
    </row>
    <row r="1970" spans="2:147" x14ac:dyDescent="0.25">
      <c r="B1970" t="s">
        <v>566</v>
      </c>
      <c r="C1970">
        <v>47.676575339999999</v>
      </c>
      <c r="D1970">
        <v>-115.1329916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</row>
    <row r="1971" spans="2:147" x14ac:dyDescent="0.25">
      <c r="B1971" t="s">
        <v>566</v>
      </c>
      <c r="C1971">
        <v>48.720858329999999</v>
      </c>
      <c r="D1971">
        <v>-104.50382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</row>
    <row r="1972" spans="2:147" x14ac:dyDescent="0.25">
      <c r="B1972" t="s">
        <v>566</v>
      </c>
      <c r="C1972">
        <v>45.900189330000003</v>
      </c>
      <c r="D1972">
        <v>-112.662009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1</v>
      </c>
      <c r="BF1972">
        <v>1</v>
      </c>
      <c r="BG1972">
        <v>1</v>
      </c>
      <c r="BH1972">
        <v>1</v>
      </c>
      <c r="BI1972">
        <v>1</v>
      </c>
      <c r="BJ1972">
        <v>1</v>
      </c>
      <c r="BK1972">
        <v>1</v>
      </c>
      <c r="BL1972">
        <v>2</v>
      </c>
      <c r="BM1972">
        <v>2</v>
      </c>
      <c r="BN1972">
        <v>2</v>
      </c>
      <c r="BO1972">
        <v>2</v>
      </c>
      <c r="BP1972">
        <v>4</v>
      </c>
      <c r="BQ1972">
        <v>5</v>
      </c>
      <c r="BR1972">
        <v>8</v>
      </c>
      <c r="BS1972">
        <v>8</v>
      </c>
      <c r="BT1972">
        <v>9</v>
      </c>
      <c r="BU1972">
        <v>9</v>
      </c>
      <c r="BV1972">
        <v>10</v>
      </c>
      <c r="BW1972">
        <v>10</v>
      </c>
      <c r="BX1972">
        <v>11</v>
      </c>
      <c r="BY1972">
        <v>11</v>
      </c>
      <c r="BZ1972">
        <v>11</v>
      </c>
      <c r="CA1972">
        <v>11</v>
      </c>
      <c r="CB1972">
        <v>11</v>
      </c>
      <c r="CC1972">
        <v>11</v>
      </c>
      <c r="CD1972">
        <v>11</v>
      </c>
      <c r="CE1972">
        <v>11</v>
      </c>
      <c r="CF1972">
        <v>11</v>
      </c>
      <c r="CG1972">
        <v>11</v>
      </c>
      <c r="CH1972">
        <v>11</v>
      </c>
      <c r="CI1972">
        <v>11</v>
      </c>
      <c r="CJ1972">
        <v>11</v>
      </c>
      <c r="CK1972">
        <v>11</v>
      </c>
      <c r="CL1972">
        <v>11</v>
      </c>
      <c r="CM1972">
        <v>11</v>
      </c>
      <c r="CN1972">
        <v>11</v>
      </c>
      <c r="CO1972">
        <v>11</v>
      </c>
      <c r="CP1972">
        <v>11</v>
      </c>
      <c r="CQ1972">
        <v>11</v>
      </c>
      <c r="CR1972">
        <v>11</v>
      </c>
      <c r="CS1972">
        <v>11</v>
      </c>
      <c r="CT1972">
        <v>11</v>
      </c>
      <c r="CU1972">
        <v>11</v>
      </c>
      <c r="CV1972">
        <v>11</v>
      </c>
      <c r="CW1972">
        <v>11</v>
      </c>
      <c r="CX1972">
        <v>11</v>
      </c>
      <c r="CY1972">
        <v>11</v>
      </c>
      <c r="CZ1972">
        <v>11</v>
      </c>
      <c r="DA1972">
        <v>11</v>
      </c>
      <c r="DB1972">
        <v>11</v>
      </c>
      <c r="DC1972">
        <v>11</v>
      </c>
      <c r="DD1972">
        <v>11</v>
      </c>
      <c r="DE1972">
        <v>11</v>
      </c>
      <c r="DF1972">
        <v>11</v>
      </c>
      <c r="DG1972">
        <v>11</v>
      </c>
      <c r="DH1972">
        <v>11</v>
      </c>
      <c r="DI1972">
        <v>11</v>
      </c>
      <c r="DJ1972">
        <v>11</v>
      </c>
      <c r="DK1972">
        <v>11</v>
      </c>
      <c r="DL1972">
        <v>11</v>
      </c>
      <c r="DM1972">
        <v>11</v>
      </c>
      <c r="DN1972">
        <v>11</v>
      </c>
      <c r="DO1972">
        <v>11</v>
      </c>
      <c r="DP1972">
        <v>11</v>
      </c>
      <c r="DQ1972">
        <v>11</v>
      </c>
      <c r="DR1972">
        <v>11</v>
      </c>
      <c r="DS1972">
        <v>11</v>
      </c>
      <c r="DT1972">
        <v>11</v>
      </c>
      <c r="DU1972">
        <v>11</v>
      </c>
      <c r="DV1972">
        <v>11</v>
      </c>
      <c r="DW1972">
        <v>11</v>
      </c>
      <c r="DX1972">
        <v>11</v>
      </c>
      <c r="DY1972">
        <v>11</v>
      </c>
      <c r="DZ1972">
        <v>11</v>
      </c>
      <c r="EA1972">
        <v>11</v>
      </c>
      <c r="EB1972">
        <v>11</v>
      </c>
      <c r="EC1972">
        <v>11</v>
      </c>
      <c r="ED1972">
        <v>11</v>
      </c>
      <c r="EE1972">
        <v>11</v>
      </c>
      <c r="EF1972">
        <v>11</v>
      </c>
      <c r="EG1972">
        <v>11</v>
      </c>
      <c r="EH1972">
        <v>11</v>
      </c>
      <c r="EI1972">
        <v>11</v>
      </c>
      <c r="EJ1972">
        <v>11</v>
      </c>
      <c r="EK1972">
        <v>11</v>
      </c>
      <c r="EL1972">
        <v>11</v>
      </c>
      <c r="EM1972">
        <v>11</v>
      </c>
      <c r="EN1972">
        <v>11</v>
      </c>
      <c r="EO1972">
        <v>11</v>
      </c>
      <c r="EP1972">
        <v>11</v>
      </c>
      <c r="EQ1972">
        <v>11</v>
      </c>
    </row>
    <row r="1973" spans="2:147" x14ac:dyDescent="0.25">
      <c r="B1973" t="s">
        <v>566</v>
      </c>
      <c r="C1973">
        <v>45.670714070000002</v>
      </c>
      <c r="D1973">
        <v>-109.3950061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1</v>
      </c>
      <c r="CF1973">
        <v>1</v>
      </c>
      <c r="CG1973">
        <v>1</v>
      </c>
      <c r="CH1973">
        <v>1</v>
      </c>
      <c r="CI1973">
        <v>1</v>
      </c>
      <c r="CJ1973">
        <v>1</v>
      </c>
      <c r="CK1973">
        <v>1</v>
      </c>
      <c r="CL1973">
        <v>1</v>
      </c>
      <c r="CM1973">
        <v>1</v>
      </c>
      <c r="CN1973">
        <v>1</v>
      </c>
      <c r="CO1973">
        <v>1</v>
      </c>
      <c r="CP1973">
        <v>1</v>
      </c>
      <c r="CQ1973">
        <v>1</v>
      </c>
      <c r="CR1973">
        <v>1</v>
      </c>
      <c r="CS1973">
        <v>1</v>
      </c>
      <c r="CT1973">
        <v>1</v>
      </c>
      <c r="CU1973">
        <v>1</v>
      </c>
      <c r="CV1973">
        <v>1</v>
      </c>
      <c r="CW1973">
        <v>1</v>
      </c>
      <c r="CX1973">
        <v>1</v>
      </c>
      <c r="CY1973">
        <v>1</v>
      </c>
      <c r="CZ1973">
        <v>1</v>
      </c>
      <c r="DA1973">
        <v>1</v>
      </c>
      <c r="DB1973">
        <v>1</v>
      </c>
      <c r="DC1973">
        <v>1</v>
      </c>
      <c r="DD1973">
        <v>1</v>
      </c>
      <c r="DE1973">
        <v>1</v>
      </c>
      <c r="DF1973">
        <v>1</v>
      </c>
      <c r="DG1973">
        <v>1</v>
      </c>
      <c r="DH1973">
        <v>1</v>
      </c>
      <c r="DI1973">
        <v>1</v>
      </c>
      <c r="DJ1973">
        <v>1</v>
      </c>
      <c r="DK1973">
        <v>1</v>
      </c>
      <c r="DL1973">
        <v>1</v>
      </c>
      <c r="DM1973">
        <v>1</v>
      </c>
      <c r="DN1973">
        <v>1</v>
      </c>
      <c r="DO1973">
        <v>1</v>
      </c>
      <c r="DP1973">
        <v>1</v>
      </c>
      <c r="DQ1973">
        <v>1</v>
      </c>
      <c r="DR1973">
        <v>1</v>
      </c>
      <c r="DS1973">
        <v>1</v>
      </c>
      <c r="DT1973">
        <v>1</v>
      </c>
      <c r="DU1973">
        <v>1</v>
      </c>
      <c r="DV1973">
        <v>1</v>
      </c>
      <c r="DW1973">
        <v>1</v>
      </c>
      <c r="DX1973">
        <v>1</v>
      </c>
      <c r="DY1973">
        <v>1</v>
      </c>
      <c r="DZ1973">
        <v>1</v>
      </c>
      <c r="EA1973">
        <v>1</v>
      </c>
      <c r="EB1973">
        <v>1</v>
      </c>
      <c r="EC1973">
        <v>1</v>
      </c>
      <c r="ED1973">
        <v>1</v>
      </c>
      <c r="EE1973">
        <v>1</v>
      </c>
      <c r="EF1973">
        <v>1</v>
      </c>
      <c r="EG1973">
        <v>1</v>
      </c>
      <c r="EH1973">
        <v>1</v>
      </c>
      <c r="EI1973">
        <v>1</v>
      </c>
      <c r="EJ1973">
        <v>1</v>
      </c>
      <c r="EK1973">
        <v>1</v>
      </c>
      <c r="EL1973">
        <v>1</v>
      </c>
      <c r="EM1973">
        <v>2</v>
      </c>
      <c r="EN1973">
        <v>2</v>
      </c>
      <c r="EO1973">
        <v>2</v>
      </c>
      <c r="EP1973">
        <v>2</v>
      </c>
      <c r="EQ1973">
        <v>2</v>
      </c>
    </row>
    <row r="1974" spans="2:147" x14ac:dyDescent="0.25">
      <c r="B1974" t="s">
        <v>566</v>
      </c>
      <c r="C1974">
        <v>45.813676540000003</v>
      </c>
      <c r="D1974">
        <v>-109.9425686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</row>
    <row r="1975" spans="2:147" x14ac:dyDescent="0.25">
      <c r="B1975" t="s">
        <v>566</v>
      </c>
      <c r="C1975">
        <v>47.837410519999999</v>
      </c>
      <c r="D1975">
        <v>-112.24106879999999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</row>
    <row r="1976" spans="2:147" x14ac:dyDescent="0.25">
      <c r="B1976" t="s">
        <v>566</v>
      </c>
      <c r="C1976">
        <v>48.655775509999998</v>
      </c>
      <c r="D1976">
        <v>-111.694241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1</v>
      </c>
      <c r="BR1976">
        <v>2</v>
      </c>
      <c r="BS1976">
        <v>5</v>
      </c>
      <c r="BT1976">
        <v>5</v>
      </c>
      <c r="BU1976">
        <v>6</v>
      </c>
      <c r="BV1976">
        <v>7</v>
      </c>
      <c r="BW1976">
        <v>7</v>
      </c>
      <c r="BX1976">
        <v>6</v>
      </c>
      <c r="BY1976">
        <v>6</v>
      </c>
      <c r="BZ1976">
        <v>12</v>
      </c>
      <c r="CA1976">
        <v>15</v>
      </c>
      <c r="CB1976">
        <v>16</v>
      </c>
      <c r="CC1976">
        <v>15</v>
      </c>
      <c r="CD1976">
        <v>17</v>
      </c>
      <c r="CE1976">
        <v>18</v>
      </c>
      <c r="CF1976">
        <v>18</v>
      </c>
      <c r="CG1976">
        <v>20</v>
      </c>
      <c r="CH1976">
        <v>25</v>
      </c>
      <c r="CI1976">
        <v>26</v>
      </c>
      <c r="CJ1976">
        <v>26</v>
      </c>
      <c r="CK1976">
        <v>26</v>
      </c>
      <c r="CL1976">
        <v>26</v>
      </c>
      <c r="CM1976">
        <v>29</v>
      </c>
      <c r="CN1976">
        <v>29</v>
      </c>
      <c r="CO1976">
        <v>29</v>
      </c>
      <c r="CP1976">
        <v>29</v>
      </c>
      <c r="CQ1976">
        <v>29</v>
      </c>
      <c r="CR1976">
        <v>29</v>
      </c>
      <c r="CS1976">
        <v>29</v>
      </c>
      <c r="CT1976">
        <v>29</v>
      </c>
      <c r="CU1976">
        <v>29</v>
      </c>
      <c r="CV1976">
        <v>29</v>
      </c>
      <c r="CW1976">
        <v>29</v>
      </c>
      <c r="CX1976">
        <v>29</v>
      </c>
      <c r="CY1976">
        <v>29</v>
      </c>
      <c r="CZ1976">
        <v>29</v>
      </c>
      <c r="DA1976">
        <v>29</v>
      </c>
      <c r="DB1976">
        <v>29</v>
      </c>
      <c r="DC1976">
        <v>29</v>
      </c>
      <c r="DD1976">
        <v>29</v>
      </c>
      <c r="DE1976">
        <v>29</v>
      </c>
      <c r="DF1976">
        <v>29</v>
      </c>
      <c r="DG1976">
        <v>29</v>
      </c>
      <c r="DH1976">
        <v>29</v>
      </c>
      <c r="DI1976">
        <v>29</v>
      </c>
      <c r="DJ1976">
        <v>29</v>
      </c>
      <c r="DK1976">
        <v>29</v>
      </c>
      <c r="DL1976">
        <v>29</v>
      </c>
      <c r="DM1976">
        <v>29</v>
      </c>
      <c r="DN1976">
        <v>29</v>
      </c>
      <c r="DO1976">
        <v>29</v>
      </c>
      <c r="DP1976">
        <v>29</v>
      </c>
      <c r="DQ1976">
        <v>29</v>
      </c>
      <c r="DR1976">
        <v>29</v>
      </c>
      <c r="DS1976">
        <v>29</v>
      </c>
      <c r="DT1976">
        <v>29</v>
      </c>
      <c r="DU1976">
        <v>29</v>
      </c>
      <c r="DV1976">
        <v>29</v>
      </c>
      <c r="DW1976">
        <v>29</v>
      </c>
      <c r="DX1976">
        <v>29</v>
      </c>
      <c r="DY1976">
        <v>29</v>
      </c>
      <c r="DZ1976">
        <v>29</v>
      </c>
      <c r="EA1976">
        <v>29</v>
      </c>
      <c r="EB1976">
        <v>29</v>
      </c>
      <c r="EC1976">
        <v>29</v>
      </c>
      <c r="ED1976">
        <v>29</v>
      </c>
      <c r="EE1976">
        <v>29</v>
      </c>
      <c r="EF1976">
        <v>29</v>
      </c>
      <c r="EG1976">
        <v>29</v>
      </c>
      <c r="EH1976">
        <v>29</v>
      </c>
      <c r="EI1976">
        <v>29</v>
      </c>
      <c r="EJ1976">
        <v>29</v>
      </c>
      <c r="EK1976">
        <v>29</v>
      </c>
      <c r="EL1976">
        <v>29</v>
      </c>
      <c r="EM1976">
        <v>29</v>
      </c>
      <c r="EN1976">
        <v>29</v>
      </c>
      <c r="EO1976">
        <v>29</v>
      </c>
      <c r="EP1976">
        <v>29</v>
      </c>
      <c r="EQ1976">
        <v>29</v>
      </c>
    </row>
    <row r="1977" spans="2:147" x14ac:dyDescent="0.25">
      <c r="B1977" t="s">
        <v>566</v>
      </c>
      <c r="C1977">
        <v>46.209732199999998</v>
      </c>
      <c r="D1977">
        <v>-107.26665159999899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</row>
    <row r="1978" spans="2:147" x14ac:dyDescent="0.25">
      <c r="B1978" t="s">
        <v>566</v>
      </c>
      <c r="C1978">
        <v>48.364350969999997</v>
      </c>
      <c r="D1978">
        <v>-106.6669634999999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</row>
    <row r="1979" spans="2:147" x14ac:dyDescent="0.25">
      <c r="B1979" t="s">
        <v>566</v>
      </c>
      <c r="C1979">
        <v>46.466524909999997</v>
      </c>
      <c r="D1979">
        <v>-109.8464635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1</v>
      </c>
      <c r="CU1979">
        <v>1</v>
      </c>
      <c r="CV1979">
        <v>1</v>
      </c>
      <c r="CW1979">
        <v>1</v>
      </c>
      <c r="CX1979">
        <v>1</v>
      </c>
      <c r="CY1979">
        <v>1</v>
      </c>
      <c r="CZ1979">
        <v>1</v>
      </c>
      <c r="DA1979">
        <v>1</v>
      </c>
      <c r="DB1979">
        <v>1</v>
      </c>
      <c r="DC1979">
        <v>1</v>
      </c>
      <c r="DD1979">
        <v>1</v>
      </c>
      <c r="DE1979">
        <v>1</v>
      </c>
      <c r="DF1979">
        <v>1</v>
      </c>
      <c r="DG1979">
        <v>1</v>
      </c>
      <c r="DH1979">
        <v>1</v>
      </c>
      <c r="DI1979">
        <v>1</v>
      </c>
      <c r="DJ1979">
        <v>1</v>
      </c>
      <c r="DK1979">
        <v>1</v>
      </c>
      <c r="DL1979">
        <v>1</v>
      </c>
      <c r="DM1979">
        <v>1</v>
      </c>
      <c r="DN1979">
        <v>1</v>
      </c>
      <c r="DO1979">
        <v>1</v>
      </c>
      <c r="DP1979">
        <v>1</v>
      </c>
      <c r="DQ1979">
        <v>1</v>
      </c>
      <c r="DR1979">
        <v>1</v>
      </c>
      <c r="DS1979">
        <v>1</v>
      </c>
      <c r="DT1979">
        <v>1</v>
      </c>
      <c r="DU1979">
        <v>1</v>
      </c>
      <c r="DV1979">
        <v>1</v>
      </c>
      <c r="DW1979">
        <v>1</v>
      </c>
      <c r="DX1979">
        <v>1</v>
      </c>
      <c r="DY1979">
        <v>1</v>
      </c>
      <c r="DZ1979">
        <v>1</v>
      </c>
      <c r="EA1979">
        <v>1</v>
      </c>
      <c r="EB1979">
        <v>1</v>
      </c>
      <c r="EC1979">
        <v>1</v>
      </c>
      <c r="ED1979">
        <v>1</v>
      </c>
      <c r="EE1979">
        <v>1</v>
      </c>
      <c r="EF1979">
        <v>1</v>
      </c>
      <c r="EG1979">
        <v>1</v>
      </c>
      <c r="EH1979">
        <v>1</v>
      </c>
      <c r="EI1979">
        <v>1</v>
      </c>
      <c r="EJ1979">
        <v>1</v>
      </c>
      <c r="EK1979">
        <v>1</v>
      </c>
      <c r="EL1979">
        <v>1</v>
      </c>
      <c r="EM1979">
        <v>1</v>
      </c>
      <c r="EN1979">
        <v>1</v>
      </c>
      <c r="EO1979">
        <v>1</v>
      </c>
      <c r="EP1979">
        <v>1</v>
      </c>
      <c r="EQ1979">
        <v>1</v>
      </c>
    </row>
    <row r="1980" spans="2:147" x14ac:dyDescent="0.25">
      <c r="B1980" t="s">
        <v>566</v>
      </c>
      <c r="C1980">
        <v>46.959251539999997</v>
      </c>
      <c r="D1980">
        <v>-104.251092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</row>
    <row r="1981" spans="2:147" x14ac:dyDescent="0.25">
      <c r="B1981" t="s">
        <v>566</v>
      </c>
      <c r="C1981">
        <v>45.939559490000001</v>
      </c>
      <c r="D1981">
        <v>-108.26914859999999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1</v>
      </c>
      <c r="BF1981">
        <v>1</v>
      </c>
      <c r="BG1981">
        <v>1</v>
      </c>
      <c r="BH1981">
        <v>2</v>
      </c>
      <c r="BI1981">
        <v>2</v>
      </c>
      <c r="BJ1981">
        <v>2</v>
      </c>
      <c r="BK1981">
        <v>5</v>
      </c>
      <c r="BL1981">
        <v>5</v>
      </c>
      <c r="BM1981">
        <v>6</v>
      </c>
      <c r="BN1981">
        <v>6</v>
      </c>
      <c r="BO1981">
        <v>7</v>
      </c>
      <c r="BP1981">
        <v>12</v>
      </c>
      <c r="BQ1981">
        <v>14</v>
      </c>
      <c r="BR1981">
        <v>20</v>
      </c>
      <c r="BS1981">
        <v>23</v>
      </c>
      <c r="BT1981">
        <v>26</v>
      </c>
      <c r="BU1981">
        <v>26</v>
      </c>
      <c r="BV1981">
        <v>31</v>
      </c>
      <c r="BW1981">
        <v>32</v>
      </c>
      <c r="BX1981">
        <v>35</v>
      </c>
      <c r="BY1981">
        <v>36</v>
      </c>
      <c r="BZ1981">
        <v>38</v>
      </c>
      <c r="CA1981">
        <v>38</v>
      </c>
      <c r="CB1981">
        <v>40</v>
      </c>
      <c r="CC1981">
        <v>47</v>
      </c>
      <c r="CD1981">
        <v>48</v>
      </c>
      <c r="CE1981">
        <v>52</v>
      </c>
      <c r="CF1981">
        <v>55</v>
      </c>
      <c r="CG1981">
        <v>57</v>
      </c>
      <c r="CH1981">
        <v>58</v>
      </c>
      <c r="CI1981">
        <v>59</v>
      </c>
      <c r="CJ1981">
        <v>63</v>
      </c>
      <c r="CK1981">
        <v>64</v>
      </c>
      <c r="CL1981">
        <v>67</v>
      </c>
      <c r="CM1981">
        <v>67</v>
      </c>
      <c r="CN1981">
        <v>70</v>
      </c>
      <c r="CO1981">
        <v>72</v>
      </c>
      <c r="CP1981">
        <v>72</v>
      </c>
      <c r="CQ1981">
        <v>73</v>
      </c>
      <c r="CR1981">
        <v>74</v>
      </c>
      <c r="CS1981">
        <v>76</v>
      </c>
      <c r="CT1981">
        <v>77</v>
      </c>
      <c r="CU1981">
        <v>77</v>
      </c>
      <c r="CV1981">
        <v>78</v>
      </c>
      <c r="CW1981">
        <v>79</v>
      </c>
      <c r="CX1981">
        <v>80</v>
      </c>
      <c r="CY1981">
        <v>80</v>
      </c>
      <c r="CZ1981">
        <v>80</v>
      </c>
      <c r="DA1981">
        <v>80</v>
      </c>
      <c r="DB1981">
        <v>82</v>
      </c>
      <c r="DC1981">
        <v>82</v>
      </c>
      <c r="DD1981">
        <v>83</v>
      </c>
      <c r="DE1981">
        <v>83</v>
      </c>
      <c r="DF1981">
        <v>83</v>
      </c>
      <c r="DG1981">
        <v>83</v>
      </c>
      <c r="DH1981">
        <v>83</v>
      </c>
      <c r="DI1981">
        <v>82</v>
      </c>
      <c r="DJ1981">
        <v>82</v>
      </c>
      <c r="DK1981">
        <v>82</v>
      </c>
      <c r="DL1981">
        <v>82</v>
      </c>
      <c r="DM1981">
        <v>83</v>
      </c>
      <c r="DN1981">
        <v>83</v>
      </c>
      <c r="DO1981">
        <v>83</v>
      </c>
      <c r="DP1981">
        <v>85</v>
      </c>
      <c r="DQ1981">
        <v>85</v>
      </c>
      <c r="DR1981">
        <v>86</v>
      </c>
      <c r="DS1981">
        <v>87</v>
      </c>
      <c r="DT1981">
        <v>87</v>
      </c>
      <c r="DU1981">
        <v>88</v>
      </c>
      <c r="DV1981">
        <v>88</v>
      </c>
      <c r="DW1981">
        <v>88</v>
      </c>
      <c r="DX1981">
        <v>88</v>
      </c>
      <c r="DY1981">
        <v>88</v>
      </c>
      <c r="DZ1981">
        <v>88</v>
      </c>
      <c r="EA1981">
        <v>89</v>
      </c>
      <c r="EB1981">
        <v>90</v>
      </c>
      <c r="EC1981">
        <v>90</v>
      </c>
      <c r="ED1981">
        <v>91</v>
      </c>
      <c r="EE1981">
        <v>99</v>
      </c>
      <c r="EF1981">
        <v>100</v>
      </c>
      <c r="EG1981">
        <v>100</v>
      </c>
      <c r="EH1981">
        <v>102</v>
      </c>
      <c r="EI1981">
        <v>103</v>
      </c>
      <c r="EJ1981">
        <v>103</v>
      </c>
      <c r="EK1981">
        <v>104</v>
      </c>
      <c r="EL1981">
        <v>105</v>
      </c>
      <c r="EM1981">
        <v>105</v>
      </c>
      <c r="EN1981">
        <v>105</v>
      </c>
      <c r="EO1981">
        <v>105</v>
      </c>
      <c r="EP1981">
        <v>106</v>
      </c>
      <c r="EQ1981">
        <v>106</v>
      </c>
    </row>
    <row r="1982" spans="2:147" x14ac:dyDescent="0.25">
      <c r="B1982" t="s">
        <v>566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  <c r="DI1982">
        <v>0</v>
      </c>
      <c r="DJ1982">
        <v>0</v>
      </c>
      <c r="DK1982">
        <v>0</v>
      </c>
      <c r="DL1982">
        <v>0</v>
      </c>
      <c r="DM1982">
        <v>0</v>
      </c>
      <c r="DN1982">
        <v>0</v>
      </c>
      <c r="DO1982">
        <v>0</v>
      </c>
      <c r="DP1982">
        <v>0</v>
      </c>
      <c r="DQ1982">
        <v>0</v>
      </c>
      <c r="DR1982">
        <v>0</v>
      </c>
      <c r="DS1982">
        <v>0</v>
      </c>
      <c r="DT1982">
        <v>0</v>
      </c>
      <c r="DU1982">
        <v>0</v>
      </c>
      <c r="DV1982">
        <v>0</v>
      </c>
      <c r="DW1982">
        <v>0</v>
      </c>
      <c r="DX1982">
        <v>0</v>
      </c>
      <c r="DY1982">
        <v>0</v>
      </c>
      <c r="DZ1982">
        <v>0</v>
      </c>
      <c r="EA1982">
        <v>0</v>
      </c>
      <c r="EB1982">
        <v>0</v>
      </c>
      <c r="EC1982">
        <v>0</v>
      </c>
      <c r="ED1982">
        <v>0</v>
      </c>
      <c r="EE1982">
        <v>0</v>
      </c>
      <c r="EF1982">
        <v>0</v>
      </c>
      <c r="EG1982">
        <v>0</v>
      </c>
      <c r="EH1982">
        <v>0</v>
      </c>
      <c r="EI1982">
        <v>0</v>
      </c>
      <c r="EJ1982">
        <v>0</v>
      </c>
      <c r="EK1982">
        <v>0</v>
      </c>
      <c r="EL1982">
        <v>0</v>
      </c>
      <c r="EM1982">
        <v>0</v>
      </c>
      <c r="EN1982">
        <v>0</v>
      </c>
      <c r="EO1982">
        <v>0</v>
      </c>
      <c r="EP1982">
        <v>0</v>
      </c>
      <c r="EQ1982">
        <v>0</v>
      </c>
    </row>
    <row r="1983" spans="2:147" x14ac:dyDescent="0.25">
      <c r="B1983" t="s">
        <v>566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1</v>
      </c>
      <c r="BE1983">
        <v>1</v>
      </c>
      <c r="BF1983">
        <v>0</v>
      </c>
      <c r="BG1983">
        <v>0</v>
      </c>
      <c r="BH1983">
        <v>0</v>
      </c>
      <c r="BI1983">
        <v>0</v>
      </c>
      <c r="BJ1983">
        <v>1</v>
      </c>
      <c r="BK1983">
        <v>1</v>
      </c>
      <c r="BL1983">
        <v>1</v>
      </c>
      <c r="BM1983">
        <v>1</v>
      </c>
      <c r="BN1983">
        <v>1</v>
      </c>
      <c r="BO1983">
        <v>6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</row>
    <row r="1984" spans="2:147" x14ac:dyDescent="0.25">
      <c r="B1984" t="s">
        <v>567</v>
      </c>
      <c r="C1984">
        <v>40.524494199999999</v>
      </c>
      <c r="D1984">
        <v>-98.501178039999999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1</v>
      </c>
      <c r="BK1984">
        <v>1</v>
      </c>
      <c r="BL1984">
        <v>1</v>
      </c>
      <c r="BM1984">
        <v>1</v>
      </c>
      <c r="BN1984">
        <v>1</v>
      </c>
      <c r="BO1984">
        <v>1</v>
      </c>
      <c r="BP1984">
        <v>1</v>
      </c>
      <c r="BQ1984">
        <v>1</v>
      </c>
      <c r="BR1984">
        <v>1</v>
      </c>
      <c r="BS1984">
        <v>2</v>
      </c>
      <c r="BT1984">
        <v>2</v>
      </c>
      <c r="BU1984">
        <v>3</v>
      </c>
      <c r="BV1984">
        <v>3</v>
      </c>
      <c r="BW1984">
        <v>4</v>
      </c>
      <c r="BX1984">
        <v>6</v>
      </c>
      <c r="BY1984">
        <v>6</v>
      </c>
      <c r="BZ1984">
        <v>8</v>
      </c>
      <c r="CA1984">
        <v>11</v>
      </c>
      <c r="CB1984">
        <v>13</v>
      </c>
      <c r="CC1984">
        <v>15</v>
      </c>
      <c r="CD1984">
        <v>27</v>
      </c>
      <c r="CE1984">
        <v>28</v>
      </c>
      <c r="CF1984">
        <v>38</v>
      </c>
      <c r="CG1984">
        <v>45</v>
      </c>
      <c r="CH1984">
        <v>54</v>
      </c>
      <c r="CI1984">
        <v>54</v>
      </c>
      <c r="CJ1984">
        <v>62</v>
      </c>
      <c r="CK1984">
        <v>62</v>
      </c>
      <c r="CL1984">
        <v>65</v>
      </c>
      <c r="CM1984">
        <v>64</v>
      </c>
      <c r="CN1984">
        <v>85</v>
      </c>
      <c r="CO1984">
        <v>98</v>
      </c>
      <c r="CP1984">
        <v>100</v>
      </c>
      <c r="CQ1984">
        <v>101</v>
      </c>
      <c r="CR1984">
        <v>103</v>
      </c>
      <c r="CS1984">
        <v>111</v>
      </c>
      <c r="CT1984">
        <v>120</v>
      </c>
      <c r="CU1984">
        <v>125</v>
      </c>
      <c r="CV1984">
        <v>129</v>
      </c>
      <c r="CW1984">
        <v>141</v>
      </c>
      <c r="CX1984">
        <v>143</v>
      </c>
      <c r="CY1984">
        <v>147</v>
      </c>
      <c r="CZ1984">
        <v>164</v>
      </c>
      <c r="DA1984">
        <v>187</v>
      </c>
      <c r="DB1984">
        <v>202</v>
      </c>
      <c r="DC1984">
        <v>203</v>
      </c>
      <c r="DD1984">
        <v>204</v>
      </c>
      <c r="DE1984">
        <v>204</v>
      </c>
      <c r="DF1984">
        <v>212</v>
      </c>
      <c r="DG1984">
        <v>216</v>
      </c>
      <c r="DH1984">
        <v>218</v>
      </c>
      <c r="DI1984">
        <v>223</v>
      </c>
      <c r="DJ1984">
        <v>223</v>
      </c>
      <c r="DK1984">
        <v>227</v>
      </c>
      <c r="DL1984">
        <v>228</v>
      </c>
      <c r="DM1984">
        <v>236</v>
      </c>
      <c r="DN1984">
        <v>238</v>
      </c>
      <c r="DO1984">
        <v>246</v>
      </c>
      <c r="DP1984">
        <v>251</v>
      </c>
      <c r="DQ1984">
        <v>252</v>
      </c>
      <c r="DR1984">
        <v>252</v>
      </c>
      <c r="DS1984">
        <v>255</v>
      </c>
      <c r="DT1984">
        <v>256</v>
      </c>
      <c r="DU1984">
        <v>258</v>
      </c>
      <c r="DV1984">
        <v>258</v>
      </c>
      <c r="DW1984">
        <v>264</v>
      </c>
      <c r="DX1984">
        <v>265</v>
      </c>
      <c r="DY1984">
        <v>265</v>
      </c>
      <c r="DZ1984">
        <v>265</v>
      </c>
      <c r="EA1984">
        <v>264</v>
      </c>
      <c r="EB1984">
        <v>265</v>
      </c>
      <c r="EC1984">
        <v>268</v>
      </c>
      <c r="ED1984">
        <v>270</v>
      </c>
      <c r="EE1984">
        <v>270</v>
      </c>
      <c r="EF1984">
        <v>272</v>
      </c>
      <c r="EG1984">
        <v>272</v>
      </c>
      <c r="EH1984">
        <v>273</v>
      </c>
      <c r="EI1984">
        <v>275</v>
      </c>
      <c r="EJ1984">
        <v>275</v>
      </c>
      <c r="EK1984">
        <v>275</v>
      </c>
      <c r="EL1984">
        <v>275</v>
      </c>
      <c r="EM1984">
        <v>276</v>
      </c>
      <c r="EN1984">
        <v>277</v>
      </c>
      <c r="EO1984">
        <v>277</v>
      </c>
      <c r="EP1984">
        <v>277</v>
      </c>
      <c r="EQ1984">
        <v>278</v>
      </c>
    </row>
    <row r="1985" spans="2:147" x14ac:dyDescent="0.25">
      <c r="B1985" t="s">
        <v>567</v>
      </c>
      <c r="C1985">
        <v>42.176955159999999</v>
      </c>
      <c r="D1985">
        <v>-98.0666282999999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1</v>
      </c>
      <c r="BW1985">
        <v>1</v>
      </c>
      <c r="BX1985">
        <v>1</v>
      </c>
      <c r="BY1985">
        <v>1</v>
      </c>
      <c r="BZ1985">
        <v>1</v>
      </c>
      <c r="CA1985">
        <v>1</v>
      </c>
      <c r="CB1985">
        <v>1</v>
      </c>
      <c r="CC1985">
        <v>1</v>
      </c>
      <c r="CD1985">
        <v>1</v>
      </c>
      <c r="CE1985">
        <v>1</v>
      </c>
      <c r="CF1985">
        <v>1</v>
      </c>
      <c r="CG1985">
        <v>1</v>
      </c>
      <c r="CH1985">
        <v>1</v>
      </c>
      <c r="CI1985">
        <v>1</v>
      </c>
      <c r="CJ1985">
        <v>1</v>
      </c>
      <c r="CK1985">
        <v>1</v>
      </c>
      <c r="CL1985">
        <v>1</v>
      </c>
      <c r="CM1985">
        <v>1</v>
      </c>
      <c r="CN1985">
        <v>1</v>
      </c>
      <c r="CO1985">
        <v>1</v>
      </c>
      <c r="CP1985">
        <v>1</v>
      </c>
      <c r="CQ1985">
        <v>1</v>
      </c>
      <c r="CR1985">
        <v>1</v>
      </c>
      <c r="CS1985">
        <v>1</v>
      </c>
      <c r="CT1985">
        <v>1</v>
      </c>
      <c r="CU1985">
        <v>2</v>
      </c>
      <c r="CV1985">
        <v>2</v>
      </c>
      <c r="CW1985">
        <v>2</v>
      </c>
      <c r="CX1985">
        <v>2</v>
      </c>
      <c r="CY1985">
        <v>2</v>
      </c>
      <c r="CZ1985">
        <v>2</v>
      </c>
      <c r="DA1985">
        <v>3</v>
      </c>
      <c r="DB1985">
        <v>3</v>
      </c>
      <c r="DC1985">
        <v>3</v>
      </c>
      <c r="DD1985">
        <v>4</v>
      </c>
      <c r="DE1985">
        <v>4</v>
      </c>
      <c r="DF1985">
        <v>4</v>
      </c>
      <c r="DG1985">
        <v>4</v>
      </c>
      <c r="DH1985">
        <v>5</v>
      </c>
      <c r="DI1985">
        <v>5</v>
      </c>
      <c r="DJ1985">
        <v>5</v>
      </c>
      <c r="DK1985">
        <v>5</v>
      </c>
      <c r="DL1985">
        <v>5</v>
      </c>
      <c r="DM1985">
        <v>5</v>
      </c>
      <c r="DN1985">
        <v>5</v>
      </c>
      <c r="DO1985">
        <v>5</v>
      </c>
      <c r="DP1985">
        <v>5</v>
      </c>
      <c r="DQ1985">
        <v>5</v>
      </c>
      <c r="DR1985">
        <v>6</v>
      </c>
      <c r="DS1985">
        <v>7</v>
      </c>
      <c r="DT1985">
        <v>7</v>
      </c>
      <c r="DU1985">
        <v>7</v>
      </c>
      <c r="DV1985">
        <v>7</v>
      </c>
      <c r="DW1985">
        <v>7</v>
      </c>
      <c r="DX1985">
        <v>7</v>
      </c>
      <c r="DY1985">
        <v>7</v>
      </c>
      <c r="DZ1985">
        <v>8</v>
      </c>
      <c r="EA1985">
        <v>8</v>
      </c>
      <c r="EB1985">
        <v>8</v>
      </c>
      <c r="EC1985">
        <v>8</v>
      </c>
      <c r="ED1985">
        <v>8</v>
      </c>
      <c r="EE1985">
        <v>8</v>
      </c>
      <c r="EF1985">
        <v>8</v>
      </c>
      <c r="EG1985">
        <v>8</v>
      </c>
      <c r="EH1985">
        <v>8</v>
      </c>
      <c r="EI1985">
        <v>8</v>
      </c>
      <c r="EJ1985">
        <v>8</v>
      </c>
      <c r="EK1985">
        <v>8</v>
      </c>
      <c r="EL1985">
        <v>8</v>
      </c>
      <c r="EM1985">
        <v>8</v>
      </c>
      <c r="EN1985">
        <v>8</v>
      </c>
      <c r="EO1985">
        <v>8</v>
      </c>
      <c r="EP1985">
        <v>8</v>
      </c>
      <c r="EQ1985">
        <v>8</v>
      </c>
    </row>
    <row r="1986" spans="2:147" x14ac:dyDescent="0.25">
      <c r="B1986" t="s">
        <v>567</v>
      </c>
      <c r="C1986">
        <v>41.568961420000001</v>
      </c>
      <c r="D1986">
        <v>-101.6959559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CZ1986">
        <v>0</v>
      </c>
      <c r="DA1986">
        <v>0</v>
      </c>
      <c r="DB1986">
        <v>0</v>
      </c>
      <c r="DC1986">
        <v>0</v>
      </c>
      <c r="DD1986">
        <v>0</v>
      </c>
      <c r="DE1986">
        <v>0</v>
      </c>
      <c r="DF1986">
        <v>0</v>
      </c>
      <c r="DG1986">
        <v>0</v>
      </c>
      <c r="DH1986">
        <v>0</v>
      </c>
      <c r="DI1986">
        <v>0</v>
      </c>
      <c r="DJ1986">
        <v>0</v>
      </c>
      <c r="DK1986">
        <v>0</v>
      </c>
      <c r="DL1986">
        <v>0</v>
      </c>
      <c r="DM1986">
        <v>0</v>
      </c>
      <c r="DN1986">
        <v>0</v>
      </c>
      <c r="DO1986">
        <v>0</v>
      </c>
      <c r="DP1986">
        <v>0</v>
      </c>
      <c r="DQ1986">
        <v>0</v>
      </c>
      <c r="DR1986">
        <v>0</v>
      </c>
      <c r="DS1986">
        <v>0</v>
      </c>
      <c r="DT1986">
        <v>0</v>
      </c>
      <c r="DU1986">
        <v>0</v>
      </c>
      <c r="DV1986">
        <v>0</v>
      </c>
      <c r="DW1986">
        <v>0</v>
      </c>
      <c r="DX1986">
        <v>0</v>
      </c>
      <c r="DY1986">
        <v>0</v>
      </c>
      <c r="DZ1986">
        <v>0</v>
      </c>
      <c r="EA1986">
        <v>0</v>
      </c>
      <c r="EB1986">
        <v>0</v>
      </c>
      <c r="EC1986">
        <v>0</v>
      </c>
      <c r="ED1986">
        <v>0</v>
      </c>
      <c r="EE1986">
        <v>0</v>
      </c>
      <c r="EF1986">
        <v>0</v>
      </c>
      <c r="EG1986">
        <v>0</v>
      </c>
      <c r="EH1986">
        <v>0</v>
      </c>
      <c r="EI1986">
        <v>0</v>
      </c>
      <c r="EJ1986">
        <v>0</v>
      </c>
      <c r="EK1986">
        <v>0</v>
      </c>
      <c r="EL1986">
        <v>0</v>
      </c>
      <c r="EM1986">
        <v>0</v>
      </c>
      <c r="EN1986">
        <v>0</v>
      </c>
      <c r="EO1986">
        <v>0</v>
      </c>
      <c r="EP1986">
        <v>0</v>
      </c>
      <c r="EQ1986">
        <v>0</v>
      </c>
    </row>
    <row r="1987" spans="2:147" x14ac:dyDescent="0.25">
      <c r="B1987" t="s">
        <v>567</v>
      </c>
      <c r="C1987">
        <v>41.546344269999999</v>
      </c>
      <c r="D1987">
        <v>-103.711433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1</v>
      </c>
      <c r="EQ1987">
        <v>1</v>
      </c>
    </row>
    <row r="1988" spans="2:147" x14ac:dyDescent="0.25">
      <c r="B1988" t="s">
        <v>567</v>
      </c>
      <c r="C1988">
        <v>41.913117159999999</v>
      </c>
      <c r="D1988">
        <v>-99.97677844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</row>
    <row r="1989" spans="2:147" x14ac:dyDescent="0.25">
      <c r="B1989" t="s">
        <v>567</v>
      </c>
      <c r="C1989">
        <v>41.707594149999998</v>
      </c>
      <c r="D1989">
        <v>-98.067371829999999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2</v>
      </c>
      <c r="DF1989">
        <v>2</v>
      </c>
      <c r="DG1989">
        <v>2</v>
      </c>
      <c r="DH1989">
        <v>2</v>
      </c>
      <c r="DI1989">
        <v>2</v>
      </c>
      <c r="DJ1989">
        <v>2</v>
      </c>
      <c r="DK1989">
        <v>2</v>
      </c>
      <c r="DL1989">
        <v>2</v>
      </c>
      <c r="DM1989">
        <v>2</v>
      </c>
      <c r="DN1989">
        <v>3</v>
      </c>
      <c r="DO1989">
        <v>3</v>
      </c>
      <c r="DP1989">
        <v>3</v>
      </c>
      <c r="DQ1989">
        <v>3</v>
      </c>
      <c r="DR1989">
        <v>3</v>
      </c>
      <c r="DS1989">
        <v>3</v>
      </c>
      <c r="DT1989">
        <v>3</v>
      </c>
      <c r="DU1989">
        <v>3</v>
      </c>
      <c r="DV1989">
        <v>3</v>
      </c>
      <c r="DW1989">
        <v>3</v>
      </c>
      <c r="DX1989">
        <v>3</v>
      </c>
      <c r="DY1989">
        <v>3</v>
      </c>
      <c r="DZ1989">
        <v>3</v>
      </c>
      <c r="EA1989">
        <v>3</v>
      </c>
      <c r="EB1989">
        <v>4</v>
      </c>
      <c r="EC1989">
        <v>5</v>
      </c>
      <c r="ED1989">
        <v>6</v>
      </c>
      <c r="EE1989">
        <v>6</v>
      </c>
      <c r="EF1989">
        <v>6</v>
      </c>
      <c r="EG1989">
        <v>6</v>
      </c>
      <c r="EH1989">
        <v>6</v>
      </c>
      <c r="EI1989">
        <v>7</v>
      </c>
      <c r="EJ1989">
        <v>7</v>
      </c>
      <c r="EK1989">
        <v>7</v>
      </c>
      <c r="EL1989">
        <v>7</v>
      </c>
      <c r="EM1989">
        <v>7</v>
      </c>
      <c r="EN1989">
        <v>7</v>
      </c>
      <c r="EO1989">
        <v>7</v>
      </c>
      <c r="EP1989">
        <v>7</v>
      </c>
      <c r="EQ1989">
        <v>7</v>
      </c>
    </row>
    <row r="1990" spans="2:147" x14ac:dyDescent="0.25">
      <c r="B1990" t="s">
        <v>567</v>
      </c>
      <c r="C1990">
        <v>42.220792430000003</v>
      </c>
      <c r="D1990">
        <v>-103.0878834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1</v>
      </c>
      <c r="DN1990">
        <v>1</v>
      </c>
      <c r="DO1990">
        <v>1</v>
      </c>
      <c r="DP1990">
        <v>1</v>
      </c>
      <c r="DQ1990">
        <v>1</v>
      </c>
      <c r="DR1990">
        <v>1</v>
      </c>
      <c r="DS1990">
        <v>1</v>
      </c>
      <c r="DT1990">
        <v>1</v>
      </c>
      <c r="DU1990">
        <v>1</v>
      </c>
      <c r="DV1990">
        <v>1</v>
      </c>
      <c r="DW1990">
        <v>1</v>
      </c>
      <c r="DX1990">
        <v>2</v>
      </c>
      <c r="DY1990">
        <v>2</v>
      </c>
      <c r="DZ1990">
        <v>2</v>
      </c>
      <c r="EA1990">
        <v>2</v>
      </c>
      <c r="EB1990">
        <v>2</v>
      </c>
      <c r="EC1990">
        <v>2</v>
      </c>
      <c r="ED1990">
        <v>2</v>
      </c>
      <c r="EE1990">
        <v>2</v>
      </c>
      <c r="EF1990">
        <v>2</v>
      </c>
      <c r="EG1990">
        <v>2</v>
      </c>
      <c r="EH1990">
        <v>2</v>
      </c>
      <c r="EI1990">
        <v>2</v>
      </c>
      <c r="EJ1990">
        <v>2</v>
      </c>
      <c r="EK1990">
        <v>2</v>
      </c>
      <c r="EL1990">
        <v>3</v>
      </c>
      <c r="EM1990">
        <v>3</v>
      </c>
      <c r="EN1990">
        <v>3</v>
      </c>
      <c r="EO1990">
        <v>3</v>
      </c>
      <c r="EP1990">
        <v>3</v>
      </c>
      <c r="EQ1990">
        <v>3</v>
      </c>
    </row>
    <row r="1991" spans="2:147" x14ac:dyDescent="0.25">
      <c r="B1991" t="s">
        <v>567</v>
      </c>
      <c r="C1991">
        <v>42.899727399999897</v>
      </c>
      <c r="D1991">
        <v>-98.7648656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</row>
    <row r="1992" spans="2:147" x14ac:dyDescent="0.25">
      <c r="B1992" t="s">
        <v>567</v>
      </c>
      <c r="C1992">
        <v>42.430189069999997</v>
      </c>
      <c r="D1992">
        <v>-99.92904054999999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</row>
    <row r="1993" spans="2:147" x14ac:dyDescent="0.25">
      <c r="B1993" t="s">
        <v>567</v>
      </c>
      <c r="C1993">
        <v>40.854869620000002</v>
      </c>
      <c r="D1993">
        <v>-99.07500296000000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1</v>
      </c>
      <c r="BM1993">
        <v>2</v>
      </c>
      <c r="BN1993">
        <v>2</v>
      </c>
      <c r="BO1993">
        <v>2</v>
      </c>
      <c r="BP1993">
        <v>2</v>
      </c>
      <c r="BQ1993">
        <v>2</v>
      </c>
      <c r="BR1993">
        <v>4</v>
      </c>
      <c r="BS1993">
        <v>4</v>
      </c>
      <c r="BT1993">
        <v>5</v>
      </c>
      <c r="BU1993">
        <v>6</v>
      </c>
      <c r="BV1993">
        <v>6</v>
      </c>
      <c r="BW1993">
        <v>7</v>
      </c>
      <c r="BX1993">
        <v>8</v>
      </c>
      <c r="BY1993">
        <v>9</v>
      </c>
      <c r="BZ1993">
        <v>14</v>
      </c>
      <c r="CA1993">
        <v>17</v>
      </c>
      <c r="CB1993">
        <v>18</v>
      </c>
      <c r="CC1993">
        <v>23</v>
      </c>
      <c r="CD1993">
        <v>28</v>
      </c>
      <c r="CE1993">
        <v>31</v>
      </c>
      <c r="CF1993">
        <v>31</v>
      </c>
      <c r="CG1993">
        <v>33</v>
      </c>
      <c r="CH1993">
        <v>35</v>
      </c>
      <c r="CI1993">
        <v>36</v>
      </c>
      <c r="CJ1993">
        <v>38</v>
      </c>
      <c r="CK1993">
        <v>38</v>
      </c>
      <c r="CL1993">
        <v>42</v>
      </c>
      <c r="CM1993">
        <v>44</v>
      </c>
      <c r="CN1993">
        <v>47</v>
      </c>
      <c r="CO1993">
        <v>52</v>
      </c>
      <c r="CP1993">
        <v>55</v>
      </c>
      <c r="CQ1993">
        <v>55</v>
      </c>
      <c r="CR1993">
        <v>61</v>
      </c>
      <c r="CS1993">
        <v>70</v>
      </c>
      <c r="CT1993">
        <v>75</v>
      </c>
      <c r="CU1993">
        <v>85</v>
      </c>
      <c r="CV1993">
        <v>86</v>
      </c>
      <c r="CW1993">
        <v>91</v>
      </c>
      <c r="CX1993">
        <v>90</v>
      </c>
      <c r="CY1993">
        <v>97</v>
      </c>
      <c r="CZ1993">
        <v>101</v>
      </c>
      <c r="DA1993">
        <v>111</v>
      </c>
      <c r="DB1993">
        <v>113</v>
      </c>
      <c r="DC1993">
        <v>114</v>
      </c>
      <c r="DD1993">
        <v>116</v>
      </c>
      <c r="DE1993">
        <v>116</v>
      </c>
      <c r="DF1993">
        <v>116</v>
      </c>
      <c r="DG1993">
        <v>119</v>
      </c>
      <c r="DH1993">
        <v>119</v>
      </c>
      <c r="DI1993">
        <v>121</v>
      </c>
      <c r="DJ1993">
        <v>121</v>
      </c>
      <c r="DK1993">
        <v>121</v>
      </c>
      <c r="DL1993">
        <v>126</v>
      </c>
      <c r="DM1993">
        <v>128</v>
      </c>
      <c r="DN1993">
        <v>130</v>
      </c>
      <c r="DO1993">
        <v>134</v>
      </c>
      <c r="DP1993">
        <v>136</v>
      </c>
      <c r="DQ1993">
        <v>136</v>
      </c>
      <c r="DR1993">
        <v>136</v>
      </c>
      <c r="DS1993">
        <v>136</v>
      </c>
      <c r="DT1993">
        <v>136</v>
      </c>
      <c r="DU1993">
        <v>136</v>
      </c>
      <c r="DV1993">
        <v>137</v>
      </c>
      <c r="DW1993">
        <v>140</v>
      </c>
      <c r="DX1993">
        <v>142</v>
      </c>
      <c r="DY1993">
        <v>142</v>
      </c>
      <c r="DZ1993">
        <v>145</v>
      </c>
      <c r="EA1993">
        <v>148</v>
      </c>
      <c r="EB1993">
        <v>150</v>
      </c>
      <c r="EC1993">
        <v>153</v>
      </c>
      <c r="ED1993">
        <v>156</v>
      </c>
      <c r="EE1993">
        <v>157</v>
      </c>
      <c r="EF1993">
        <v>159</v>
      </c>
      <c r="EG1993">
        <v>166</v>
      </c>
      <c r="EH1993">
        <v>168</v>
      </c>
      <c r="EI1993">
        <v>171</v>
      </c>
      <c r="EJ1993">
        <v>172</v>
      </c>
      <c r="EK1993">
        <v>174</v>
      </c>
      <c r="EL1993">
        <v>174</v>
      </c>
      <c r="EM1993">
        <v>174</v>
      </c>
      <c r="EN1993">
        <v>175</v>
      </c>
      <c r="EO1993">
        <v>175</v>
      </c>
      <c r="EP1993">
        <v>177</v>
      </c>
      <c r="EQ1993">
        <v>177</v>
      </c>
    </row>
    <row r="1994" spans="2:147" x14ac:dyDescent="0.25">
      <c r="B1994" t="s">
        <v>567</v>
      </c>
      <c r="C1994">
        <v>41.850567730000002</v>
      </c>
      <c r="D1994">
        <v>-96.32605633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1</v>
      </c>
      <c r="CF1994">
        <v>1</v>
      </c>
      <c r="CG1994">
        <v>1</v>
      </c>
      <c r="CH1994">
        <v>1</v>
      </c>
      <c r="CI1994">
        <v>1</v>
      </c>
      <c r="CJ1994">
        <v>1</v>
      </c>
      <c r="CK1994">
        <v>1</v>
      </c>
      <c r="CL1994">
        <v>1</v>
      </c>
      <c r="CM1994">
        <v>1</v>
      </c>
      <c r="CN1994">
        <v>1</v>
      </c>
      <c r="CO1994">
        <v>1</v>
      </c>
      <c r="CP1994">
        <v>1</v>
      </c>
      <c r="CQ1994">
        <v>1</v>
      </c>
      <c r="CR1994">
        <v>1</v>
      </c>
      <c r="CS1994">
        <v>1</v>
      </c>
      <c r="CT1994">
        <v>1</v>
      </c>
      <c r="CU1994">
        <v>1</v>
      </c>
      <c r="CV1994">
        <v>2</v>
      </c>
      <c r="CW1994">
        <v>2</v>
      </c>
      <c r="CX1994">
        <v>2</v>
      </c>
      <c r="CY1994">
        <v>2</v>
      </c>
      <c r="CZ1994">
        <v>3</v>
      </c>
      <c r="DA1994">
        <v>3</v>
      </c>
      <c r="DB1994">
        <v>4</v>
      </c>
      <c r="DC1994">
        <v>5</v>
      </c>
      <c r="DD1994">
        <v>5</v>
      </c>
      <c r="DE1994">
        <v>5</v>
      </c>
      <c r="DF1994">
        <v>5</v>
      </c>
      <c r="DG1994">
        <v>5</v>
      </c>
      <c r="DH1994">
        <v>5</v>
      </c>
      <c r="DI1994">
        <v>6</v>
      </c>
      <c r="DJ1994">
        <v>6</v>
      </c>
      <c r="DK1994">
        <v>6</v>
      </c>
      <c r="DL1994">
        <v>6</v>
      </c>
      <c r="DM1994">
        <v>5</v>
      </c>
      <c r="DN1994">
        <v>5</v>
      </c>
      <c r="DO1994">
        <v>5</v>
      </c>
      <c r="DP1994">
        <v>5</v>
      </c>
      <c r="DQ1994">
        <v>5</v>
      </c>
      <c r="DR1994">
        <v>5</v>
      </c>
      <c r="DS1994">
        <v>5</v>
      </c>
      <c r="DT1994">
        <v>5</v>
      </c>
      <c r="DU1994">
        <v>7</v>
      </c>
      <c r="DV1994">
        <v>8</v>
      </c>
      <c r="DW1994">
        <v>8</v>
      </c>
      <c r="DX1994">
        <v>8</v>
      </c>
      <c r="DY1994">
        <v>8</v>
      </c>
      <c r="DZ1994">
        <v>9</v>
      </c>
      <c r="EA1994">
        <v>9</v>
      </c>
      <c r="EB1994">
        <v>9</v>
      </c>
      <c r="EC1994">
        <v>9</v>
      </c>
      <c r="ED1994">
        <v>9</v>
      </c>
      <c r="EE1994">
        <v>9</v>
      </c>
      <c r="EF1994">
        <v>8</v>
      </c>
      <c r="EG1994">
        <v>8</v>
      </c>
      <c r="EH1994">
        <v>8</v>
      </c>
      <c r="EI1994">
        <v>9</v>
      </c>
      <c r="EJ1994">
        <v>10</v>
      </c>
      <c r="EK1994">
        <v>10</v>
      </c>
      <c r="EL1994">
        <v>10</v>
      </c>
      <c r="EM1994">
        <v>10</v>
      </c>
      <c r="EN1994">
        <v>10</v>
      </c>
      <c r="EO1994">
        <v>10</v>
      </c>
      <c r="EP1994">
        <v>9</v>
      </c>
      <c r="EQ1994">
        <v>9</v>
      </c>
    </row>
    <row r="1995" spans="2:147" x14ac:dyDescent="0.25">
      <c r="B1995" t="s">
        <v>567</v>
      </c>
      <c r="C1995">
        <v>41.227036920000003</v>
      </c>
      <c r="D1995">
        <v>-97.131063060000002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2</v>
      </c>
      <c r="CW1995">
        <v>1</v>
      </c>
      <c r="CX1995">
        <v>2</v>
      </c>
      <c r="CY1995">
        <v>2</v>
      </c>
      <c r="CZ1995">
        <v>4</v>
      </c>
      <c r="DA1995">
        <v>5</v>
      </c>
      <c r="DB1995">
        <v>6</v>
      </c>
      <c r="DC1995">
        <v>6</v>
      </c>
      <c r="DD1995">
        <v>7</v>
      </c>
      <c r="DE1995">
        <v>8</v>
      </c>
      <c r="DF1995">
        <v>10</v>
      </c>
      <c r="DG1995">
        <v>13</v>
      </c>
      <c r="DH1995">
        <v>15</v>
      </c>
      <c r="DI1995">
        <v>16</v>
      </c>
      <c r="DJ1995">
        <v>16</v>
      </c>
      <c r="DK1995">
        <v>22</v>
      </c>
      <c r="DL1995">
        <v>23</v>
      </c>
      <c r="DM1995">
        <v>23</v>
      </c>
      <c r="DN1995">
        <v>27</v>
      </c>
      <c r="DO1995">
        <v>28</v>
      </c>
      <c r="DP1995">
        <v>29</v>
      </c>
      <c r="DQ1995">
        <v>29</v>
      </c>
      <c r="DR1995">
        <v>31</v>
      </c>
      <c r="DS1995">
        <v>34</v>
      </c>
      <c r="DT1995">
        <v>37</v>
      </c>
      <c r="DU1995">
        <v>37</v>
      </c>
      <c r="DV1995">
        <v>44</v>
      </c>
      <c r="DW1995">
        <v>45</v>
      </c>
      <c r="DX1995">
        <v>45</v>
      </c>
      <c r="DY1995">
        <v>45</v>
      </c>
      <c r="DZ1995">
        <v>45</v>
      </c>
      <c r="EA1995">
        <v>45</v>
      </c>
      <c r="EB1995">
        <v>47</v>
      </c>
      <c r="EC1995">
        <v>47</v>
      </c>
      <c r="ED1995">
        <v>48</v>
      </c>
      <c r="EE1995">
        <v>48</v>
      </c>
      <c r="EF1995">
        <v>48</v>
      </c>
      <c r="EG1995">
        <v>49</v>
      </c>
      <c r="EH1995">
        <v>50</v>
      </c>
      <c r="EI1995">
        <v>50</v>
      </c>
      <c r="EJ1995">
        <v>50</v>
      </c>
      <c r="EK1995">
        <v>51</v>
      </c>
      <c r="EL1995">
        <v>51</v>
      </c>
      <c r="EM1995">
        <v>51</v>
      </c>
      <c r="EN1995">
        <v>51</v>
      </c>
      <c r="EO1995">
        <v>51</v>
      </c>
      <c r="EP1995">
        <v>50</v>
      </c>
      <c r="EQ1995">
        <v>51</v>
      </c>
    </row>
    <row r="1996" spans="2:147" x14ac:dyDescent="0.25">
      <c r="B1996" t="s">
        <v>567</v>
      </c>
      <c r="C1996">
        <v>40.908991069999999</v>
      </c>
      <c r="D1996">
        <v>-96.13971216999999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1</v>
      </c>
      <c r="BE1996">
        <v>1</v>
      </c>
      <c r="BF1996">
        <v>1</v>
      </c>
      <c r="BG1996">
        <v>1</v>
      </c>
      <c r="BH1996">
        <v>1</v>
      </c>
      <c r="BI1996">
        <v>1</v>
      </c>
      <c r="BJ1996">
        <v>1</v>
      </c>
      <c r="BK1996">
        <v>1</v>
      </c>
      <c r="BL1996">
        <v>1</v>
      </c>
      <c r="BM1996">
        <v>1</v>
      </c>
      <c r="BN1996">
        <v>1</v>
      </c>
      <c r="BO1996">
        <v>2</v>
      </c>
      <c r="BP1996">
        <v>2</v>
      </c>
      <c r="BQ1996">
        <v>2</v>
      </c>
      <c r="BR1996">
        <v>2</v>
      </c>
      <c r="BS1996">
        <v>2</v>
      </c>
      <c r="BT1996">
        <v>2</v>
      </c>
      <c r="BU1996">
        <v>2</v>
      </c>
      <c r="BV1996">
        <v>2</v>
      </c>
      <c r="BW1996">
        <v>2</v>
      </c>
      <c r="BX1996">
        <v>2</v>
      </c>
      <c r="BY1996">
        <v>2</v>
      </c>
      <c r="BZ1996">
        <v>2</v>
      </c>
      <c r="CA1996">
        <v>2</v>
      </c>
      <c r="CB1996">
        <v>2</v>
      </c>
      <c r="CC1996">
        <v>2</v>
      </c>
      <c r="CD1996">
        <v>3</v>
      </c>
      <c r="CE1996">
        <v>3</v>
      </c>
      <c r="CF1996">
        <v>3</v>
      </c>
      <c r="CG1996">
        <v>3</v>
      </c>
      <c r="CH1996">
        <v>3</v>
      </c>
      <c r="CI1996">
        <v>3</v>
      </c>
      <c r="CJ1996">
        <v>3</v>
      </c>
      <c r="CK1996">
        <v>3</v>
      </c>
      <c r="CL1996">
        <v>3</v>
      </c>
      <c r="CM1996">
        <v>3</v>
      </c>
      <c r="CN1996">
        <v>3</v>
      </c>
      <c r="CO1996">
        <v>5</v>
      </c>
      <c r="CP1996">
        <v>4</v>
      </c>
      <c r="CQ1996">
        <v>4</v>
      </c>
      <c r="CR1996">
        <v>3</v>
      </c>
      <c r="CS1996">
        <v>4</v>
      </c>
      <c r="CT1996">
        <v>4</v>
      </c>
      <c r="CU1996">
        <v>4</v>
      </c>
      <c r="CV1996">
        <v>4</v>
      </c>
      <c r="CW1996">
        <v>4</v>
      </c>
      <c r="CX1996">
        <v>4</v>
      </c>
      <c r="CY1996">
        <v>5</v>
      </c>
      <c r="CZ1996">
        <v>5</v>
      </c>
      <c r="DA1996">
        <v>5</v>
      </c>
      <c r="DB1996">
        <v>6</v>
      </c>
      <c r="DC1996">
        <v>6</v>
      </c>
      <c r="DD1996">
        <v>6</v>
      </c>
      <c r="DE1996">
        <v>6</v>
      </c>
      <c r="DF1996">
        <v>7</v>
      </c>
      <c r="DG1996">
        <v>9</v>
      </c>
      <c r="DH1996">
        <v>9</v>
      </c>
      <c r="DI1996">
        <v>11</v>
      </c>
      <c r="DJ1996">
        <v>11</v>
      </c>
      <c r="DK1996">
        <v>11</v>
      </c>
      <c r="DL1996">
        <v>13</v>
      </c>
      <c r="DM1996">
        <v>15</v>
      </c>
      <c r="DN1996">
        <v>15</v>
      </c>
      <c r="DO1996">
        <v>15</v>
      </c>
      <c r="DP1996">
        <v>18</v>
      </c>
      <c r="DQ1996">
        <v>18</v>
      </c>
      <c r="DR1996">
        <v>21</v>
      </c>
      <c r="DS1996">
        <v>23</v>
      </c>
      <c r="DT1996">
        <v>26</v>
      </c>
      <c r="DU1996">
        <v>27</v>
      </c>
      <c r="DV1996">
        <v>28</v>
      </c>
      <c r="DW1996">
        <v>34</v>
      </c>
      <c r="DX1996">
        <v>37</v>
      </c>
      <c r="DY1996">
        <v>38</v>
      </c>
      <c r="DZ1996">
        <v>39</v>
      </c>
      <c r="EA1996">
        <v>40</v>
      </c>
      <c r="EB1996">
        <v>42</v>
      </c>
      <c r="EC1996">
        <v>46</v>
      </c>
      <c r="ED1996">
        <v>47</v>
      </c>
      <c r="EE1996">
        <v>50</v>
      </c>
      <c r="EF1996">
        <v>51</v>
      </c>
      <c r="EG1996">
        <v>53</v>
      </c>
      <c r="EH1996">
        <v>53</v>
      </c>
      <c r="EI1996">
        <v>53</v>
      </c>
      <c r="EJ1996">
        <v>54</v>
      </c>
      <c r="EK1996">
        <v>54</v>
      </c>
      <c r="EL1996">
        <v>55</v>
      </c>
      <c r="EM1996">
        <v>55</v>
      </c>
      <c r="EN1996">
        <v>57</v>
      </c>
      <c r="EO1996">
        <v>58</v>
      </c>
      <c r="EP1996">
        <v>59</v>
      </c>
      <c r="EQ1996">
        <v>59</v>
      </c>
    </row>
    <row r="1997" spans="2:147" x14ac:dyDescent="0.25">
      <c r="B1997" t="s">
        <v>567</v>
      </c>
      <c r="C1997">
        <v>42.598885099999997</v>
      </c>
      <c r="D1997">
        <v>-97.253119510000005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2</v>
      </c>
      <c r="CX1997">
        <v>2</v>
      </c>
      <c r="CY1997">
        <v>2</v>
      </c>
      <c r="CZ1997">
        <v>4</v>
      </c>
      <c r="DA1997">
        <v>4</v>
      </c>
      <c r="DB1997">
        <v>4</v>
      </c>
      <c r="DC1997">
        <v>4</v>
      </c>
      <c r="DD1997">
        <v>4</v>
      </c>
      <c r="DE1997">
        <v>4</v>
      </c>
      <c r="DF1997">
        <v>4</v>
      </c>
      <c r="DG1997">
        <v>5</v>
      </c>
      <c r="DH1997">
        <v>5</v>
      </c>
      <c r="DI1997">
        <v>5</v>
      </c>
      <c r="DJ1997">
        <v>6</v>
      </c>
      <c r="DK1997">
        <v>6</v>
      </c>
      <c r="DL1997">
        <v>6</v>
      </c>
      <c r="DM1997">
        <v>6</v>
      </c>
      <c r="DN1997">
        <v>6</v>
      </c>
      <c r="DO1997">
        <v>6</v>
      </c>
      <c r="DP1997">
        <v>6</v>
      </c>
      <c r="DQ1997">
        <v>6</v>
      </c>
      <c r="DR1997">
        <v>6</v>
      </c>
      <c r="DS1997">
        <v>6</v>
      </c>
      <c r="DT1997">
        <v>6</v>
      </c>
      <c r="DU1997">
        <v>6</v>
      </c>
      <c r="DV1997">
        <v>7</v>
      </c>
      <c r="DW1997">
        <v>7</v>
      </c>
      <c r="DX1997">
        <v>7</v>
      </c>
      <c r="DY1997">
        <v>7</v>
      </c>
      <c r="DZ1997">
        <v>7</v>
      </c>
      <c r="EA1997">
        <v>7</v>
      </c>
      <c r="EB1997">
        <v>7</v>
      </c>
      <c r="EC1997">
        <v>7</v>
      </c>
      <c r="ED1997">
        <v>8</v>
      </c>
      <c r="EE1997">
        <v>8</v>
      </c>
      <c r="EF1997">
        <v>8</v>
      </c>
      <c r="EG1997">
        <v>8</v>
      </c>
      <c r="EH1997">
        <v>8</v>
      </c>
      <c r="EI1997">
        <v>8</v>
      </c>
      <c r="EJ1997">
        <v>8</v>
      </c>
      <c r="EK1997">
        <v>8</v>
      </c>
      <c r="EL1997">
        <v>8</v>
      </c>
      <c r="EM1997">
        <v>8</v>
      </c>
      <c r="EN1997">
        <v>8</v>
      </c>
      <c r="EO1997">
        <v>8</v>
      </c>
      <c r="EP1997">
        <v>8</v>
      </c>
      <c r="EQ1997">
        <v>8</v>
      </c>
    </row>
    <row r="1998" spans="2:147" x14ac:dyDescent="0.25">
      <c r="B1998" t="s">
        <v>567</v>
      </c>
      <c r="C1998">
        <v>40.523719799999903</v>
      </c>
      <c r="D1998">
        <v>-101.69780259999899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1</v>
      </c>
      <c r="DY1998">
        <v>1</v>
      </c>
      <c r="DZ1998">
        <v>1</v>
      </c>
      <c r="EA1998">
        <v>1</v>
      </c>
      <c r="EB1998">
        <v>1</v>
      </c>
      <c r="EC1998">
        <v>1</v>
      </c>
      <c r="ED1998">
        <v>1</v>
      </c>
      <c r="EE1998">
        <v>1</v>
      </c>
      <c r="EF1998">
        <v>1</v>
      </c>
      <c r="EG1998">
        <v>1</v>
      </c>
      <c r="EH1998">
        <v>1</v>
      </c>
      <c r="EI1998">
        <v>1</v>
      </c>
      <c r="EJ1998">
        <v>1</v>
      </c>
      <c r="EK1998">
        <v>1</v>
      </c>
      <c r="EL1998">
        <v>1</v>
      </c>
      <c r="EM1998">
        <v>1</v>
      </c>
      <c r="EN1998">
        <v>1</v>
      </c>
      <c r="EO1998">
        <v>1</v>
      </c>
      <c r="EP1998">
        <v>1</v>
      </c>
      <c r="EQ1998">
        <v>1</v>
      </c>
    </row>
    <row r="1999" spans="2:147" x14ac:dyDescent="0.25">
      <c r="B1999" t="s">
        <v>567</v>
      </c>
      <c r="C1999">
        <v>42.545026210000003</v>
      </c>
      <c r="D1999">
        <v>-101.124433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1</v>
      </c>
      <c r="CA1999">
        <v>1</v>
      </c>
      <c r="CB1999">
        <v>1</v>
      </c>
      <c r="CC1999">
        <v>1</v>
      </c>
      <c r="CD1999">
        <v>1</v>
      </c>
      <c r="CE1999">
        <v>1</v>
      </c>
      <c r="CF1999">
        <v>1</v>
      </c>
      <c r="CG1999">
        <v>1</v>
      </c>
      <c r="CH1999">
        <v>1</v>
      </c>
      <c r="CI1999">
        <v>1</v>
      </c>
      <c r="CJ1999">
        <v>1</v>
      </c>
      <c r="CK1999">
        <v>1</v>
      </c>
      <c r="CL1999">
        <v>1</v>
      </c>
      <c r="CM1999">
        <v>1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1</v>
      </c>
      <c r="CX1999">
        <v>1</v>
      </c>
      <c r="CY1999">
        <v>1</v>
      </c>
      <c r="CZ1999">
        <v>1</v>
      </c>
      <c r="DA1999">
        <v>1</v>
      </c>
      <c r="DB1999">
        <v>1</v>
      </c>
      <c r="DC1999">
        <v>1</v>
      </c>
      <c r="DD1999">
        <v>1</v>
      </c>
      <c r="DE1999">
        <v>1</v>
      </c>
      <c r="DF1999">
        <v>1</v>
      </c>
      <c r="DG1999">
        <v>1</v>
      </c>
      <c r="DH1999">
        <v>1</v>
      </c>
      <c r="DI1999">
        <v>1</v>
      </c>
      <c r="DJ1999">
        <v>1</v>
      </c>
      <c r="DK1999">
        <v>1</v>
      </c>
      <c r="DL1999">
        <v>1</v>
      </c>
      <c r="DM1999">
        <v>1</v>
      </c>
      <c r="DN1999">
        <v>1</v>
      </c>
      <c r="DO1999">
        <v>1</v>
      </c>
      <c r="DP1999">
        <v>1</v>
      </c>
      <c r="DQ1999">
        <v>1</v>
      </c>
      <c r="DR1999">
        <v>1</v>
      </c>
      <c r="DS1999">
        <v>1</v>
      </c>
      <c r="DT1999">
        <v>1</v>
      </c>
      <c r="DU1999">
        <v>1</v>
      </c>
      <c r="DV1999">
        <v>1</v>
      </c>
      <c r="DW1999">
        <v>1</v>
      </c>
      <c r="DX1999">
        <v>1</v>
      </c>
      <c r="DY1999">
        <v>1</v>
      </c>
      <c r="DZ1999">
        <v>1</v>
      </c>
      <c r="EA1999">
        <v>1</v>
      </c>
      <c r="EB1999">
        <v>1</v>
      </c>
      <c r="EC1999">
        <v>1</v>
      </c>
      <c r="ED1999">
        <v>1</v>
      </c>
      <c r="EE1999">
        <v>1</v>
      </c>
      <c r="EF1999">
        <v>1</v>
      </c>
      <c r="EG1999">
        <v>1</v>
      </c>
      <c r="EH1999">
        <v>1</v>
      </c>
      <c r="EI1999">
        <v>1</v>
      </c>
      <c r="EJ1999">
        <v>1</v>
      </c>
      <c r="EK1999">
        <v>1</v>
      </c>
      <c r="EL1999">
        <v>1</v>
      </c>
      <c r="EM1999">
        <v>1</v>
      </c>
      <c r="EN1999">
        <v>1</v>
      </c>
      <c r="EO1999">
        <v>1</v>
      </c>
      <c r="EP1999">
        <v>1</v>
      </c>
      <c r="EQ1999">
        <v>1</v>
      </c>
    </row>
    <row r="2000" spans="2:147" x14ac:dyDescent="0.25">
      <c r="B2000" t="s">
        <v>567</v>
      </c>
      <c r="C2000">
        <v>41.21999357</v>
      </c>
      <c r="D2000">
        <v>-102.99416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1</v>
      </c>
      <c r="CC2000">
        <v>1</v>
      </c>
      <c r="CD2000">
        <v>1</v>
      </c>
      <c r="CE2000">
        <v>1</v>
      </c>
      <c r="CF2000">
        <v>1</v>
      </c>
      <c r="CG2000">
        <v>2</v>
      </c>
      <c r="CH2000">
        <v>3</v>
      </c>
      <c r="CI2000">
        <v>3</v>
      </c>
      <c r="CJ2000">
        <v>2</v>
      </c>
      <c r="CK2000">
        <v>2</v>
      </c>
      <c r="CL2000">
        <v>3</v>
      </c>
      <c r="CM2000">
        <v>3</v>
      </c>
      <c r="CN2000">
        <v>4</v>
      </c>
      <c r="CO2000">
        <v>4</v>
      </c>
      <c r="CP2000">
        <v>4</v>
      </c>
      <c r="CQ2000">
        <v>4</v>
      </c>
      <c r="CR2000">
        <v>5</v>
      </c>
      <c r="CS2000">
        <v>5</v>
      </c>
      <c r="CT2000">
        <v>5</v>
      </c>
      <c r="CU2000">
        <v>5</v>
      </c>
      <c r="CV2000">
        <v>5</v>
      </c>
      <c r="CW2000">
        <v>6</v>
      </c>
      <c r="CX2000">
        <v>6</v>
      </c>
      <c r="CY2000">
        <v>6</v>
      </c>
      <c r="CZ2000">
        <v>6</v>
      </c>
      <c r="DA2000">
        <v>6</v>
      </c>
      <c r="DB2000">
        <v>7</v>
      </c>
      <c r="DC2000">
        <v>7</v>
      </c>
      <c r="DD2000">
        <v>7</v>
      </c>
      <c r="DE2000">
        <v>7</v>
      </c>
      <c r="DF2000">
        <v>7</v>
      </c>
      <c r="DG2000">
        <v>7</v>
      </c>
      <c r="DH2000">
        <v>8</v>
      </c>
      <c r="DI2000">
        <v>8</v>
      </c>
      <c r="DJ2000">
        <v>8</v>
      </c>
      <c r="DK2000">
        <v>8</v>
      </c>
      <c r="DL2000">
        <v>8</v>
      </c>
      <c r="DM2000">
        <v>8</v>
      </c>
      <c r="DN2000">
        <v>8</v>
      </c>
      <c r="DO2000">
        <v>8</v>
      </c>
      <c r="DP2000">
        <v>8</v>
      </c>
      <c r="DQ2000">
        <v>9</v>
      </c>
      <c r="DR2000">
        <v>9</v>
      </c>
      <c r="DS2000">
        <v>9</v>
      </c>
      <c r="DT2000">
        <v>9</v>
      </c>
      <c r="DU2000">
        <v>9</v>
      </c>
      <c r="DV2000">
        <v>9</v>
      </c>
      <c r="DW2000">
        <v>9</v>
      </c>
      <c r="DX2000">
        <v>9</v>
      </c>
      <c r="DY2000">
        <v>9</v>
      </c>
      <c r="DZ2000">
        <v>9</v>
      </c>
      <c r="EA2000">
        <v>9</v>
      </c>
      <c r="EB2000">
        <v>9</v>
      </c>
      <c r="EC2000">
        <v>9</v>
      </c>
      <c r="ED2000">
        <v>9</v>
      </c>
      <c r="EE2000">
        <v>9</v>
      </c>
      <c r="EF2000">
        <v>9</v>
      </c>
      <c r="EG2000">
        <v>9</v>
      </c>
      <c r="EH2000">
        <v>9</v>
      </c>
      <c r="EI2000">
        <v>9</v>
      </c>
      <c r="EJ2000">
        <v>10</v>
      </c>
      <c r="EK2000">
        <v>10</v>
      </c>
      <c r="EL2000">
        <v>10</v>
      </c>
      <c r="EM2000">
        <v>10</v>
      </c>
      <c r="EN2000">
        <v>10</v>
      </c>
      <c r="EO2000">
        <v>10</v>
      </c>
      <c r="EP2000">
        <v>10</v>
      </c>
      <c r="EQ2000">
        <v>10</v>
      </c>
    </row>
    <row r="2001" spans="2:147" x14ac:dyDescent="0.25">
      <c r="B2001" t="s">
        <v>567</v>
      </c>
      <c r="C2001">
        <v>40.524394409999999</v>
      </c>
      <c r="D2001">
        <v>-98.05126296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2</v>
      </c>
      <c r="CH2001">
        <v>2</v>
      </c>
      <c r="CI2001">
        <v>2</v>
      </c>
      <c r="CJ2001">
        <v>2</v>
      </c>
      <c r="CK2001">
        <v>2</v>
      </c>
      <c r="CL2001">
        <v>2</v>
      </c>
      <c r="CM2001">
        <v>2</v>
      </c>
      <c r="CN2001">
        <v>3</v>
      </c>
      <c r="CO2001">
        <v>4</v>
      </c>
      <c r="CP2001">
        <v>4</v>
      </c>
      <c r="CQ2001">
        <v>5</v>
      </c>
      <c r="CR2001">
        <v>5</v>
      </c>
      <c r="CS2001">
        <v>4</v>
      </c>
      <c r="CT2001">
        <v>4</v>
      </c>
      <c r="CU2001">
        <v>5</v>
      </c>
      <c r="CV2001">
        <v>4</v>
      </c>
      <c r="CW2001">
        <v>5</v>
      </c>
      <c r="CX2001">
        <v>5</v>
      </c>
      <c r="CY2001">
        <v>9</v>
      </c>
      <c r="CZ2001">
        <v>9</v>
      </c>
      <c r="DA2001">
        <v>10</v>
      </c>
      <c r="DB2001">
        <v>11</v>
      </c>
      <c r="DC2001">
        <v>12</v>
      </c>
      <c r="DD2001">
        <v>13</v>
      </c>
      <c r="DE2001">
        <v>13</v>
      </c>
      <c r="DF2001">
        <v>10</v>
      </c>
      <c r="DG2001">
        <v>10</v>
      </c>
      <c r="DH2001">
        <v>11</v>
      </c>
      <c r="DI2001">
        <v>11</v>
      </c>
      <c r="DJ2001">
        <v>11</v>
      </c>
      <c r="DK2001">
        <v>11</v>
      </c>
      <c r="DL2001">
        <v>11</v>
      </c>
      <c r="DM2001">
        <v>13</v>
      </c>
      <c r="DN2001">
        <v>14</v>
      </c>
      <c r="DO2001">
        <v>15</v>
      </c>
      <c r="DP2001">
        <v>17</v>
      </c>
      <c r="DQ2001">
        <v>18</v>
      </c>
      <c r="DR2001">
        <v>18</v>
      </c>
      <c r="DS2001">
        <v>19</v>
      </c>
      <c r="DT2001">
        <v>19</v>
      </c>
      <c r="DU2001">
        <v>20</v>
      </c>
      <c r="DV2001">
        <v>22</v>
      </c>
      <c r="DW2001">
        <v>22</v>
      </c>
      <c r="DX2001">
        <v>22</v>
      </c>
      <c r="DY2001">
        <v>22</v>
      </c>
      <c r="DZ2001">
        <v>23</v>
      </c>
      <c r="EA2001">
        <v>24</v>
      </c>
      <c r="EB2001">
        <v>24</v>
      </c>
      <c r="EC2001">
        <v>24</v>
      </c>
      <c r="ED2001">
        <v>24</v>
      </c>
      <c r="EE2001">
        <v>24</v>
      </c>
      <c r="EF2001">
        <v>24</v>
      </c>
      <c r="EG2001">
        <v>24</v>
      </c>
      <c r="EH2001">
        <v>24</v>
      </c>
      <c r="EI2001">
        <v>24</v>
      </c>
      <c r="EJ2001">
        <v>24</v>
      </c>
      <c r="EK2001">
        <v>24</v>
      </c>
      <c r="EL2001">
        <v>24</v>
      </c>
      <c r="EM2001">
        <v>24</v>
      </c>
      <c r="EN2001">
        <v>24</v>
      </c>
      <c r="EO2001">
        <v>24</v>
      </c>
      <c r="EP2001">
        <v>24</v>
      </c>
      <c r="EQ2001">
        <v>24</v>
      </c>
    </row>
    <row r="2002" spans="2:147" x14ac:dyDescent="0.25">
      <c r="B2002" t="s">
        <v>567</v>
      </c>
      <c r="C2002">
        <v>41.574869509999999</v>
      </c>
      <c r="D2002">
        <v>-97.086854200000005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1</v>
      </c>
      <c r="BZ2002">
        <v>1</v>
      </c>
      <c r="CA2002">
        <v>2</v>
      </c>
      <c r="CB2002">
        <v>2</v>
      </c>
      <c r="CC2002">
        <v>3</v>
      </c>
      <c r="CD2002">
        <v>3</v>
      </c>
      <c r="CE2002">
        <v>3</v>
      </c>
      <c r="CF2002">
        <v>3</v>
      </c>
      <c r="CG2002">
        <v>4</v>
      </c>
      <c r="CH2002">
        <v>4</v>
      </c>
      <c r="CI2002">
        <v>4</v>
      </c>
      <c r="CJ2002">
        <v>4</v>
      </c>
      <c r="CK2002">
        <v>4</v>
      </c>
      <c r="CL2002">
        <v>4</v>
      </c>
      <c r="CM2002">
        <v>4</v>
      </c>
      <c r="CN2002">
        <v>4</v>
      </c>
      <c r="CO2002">
        <v>4</v>
      </c>
      <c r="CP2002">
        <v>5</v>
      </c>
      <c r="CQ2002">
        <v>5</v>
      </c>
      <c r="CR2002">
        <v>5</v>
      </c>
      <c r="CS2002">
        <v>6</v>
      </c>
      <c r="CT2002">
        <v>9</v>
      </c>
      <c r="CU2002">
        <v>9</v>
      </c>
      <c r="CV2002">
        <v>20</v>
      </c>
      <c r="CW2002">
        <v>22</v>
      </c>
      <c r="CX2002">
        <v>23</v>
      </c>
      <c r="CY2002">
        <v>44</v>
      </c>
      <c r="CZ2002">
        <v>69</v>
      </c>
      <c r="DA2002">
        <v>116</v>
      </c>
      <c r="DB2002">
        <v>153</v>
      </c>
      <c r="DC2002">
        <v>161</v>
      </c>
      <c r="DD2002">
        <v>241</v>
      </c>
      <c r="DE2002">
        <v>255</v>
      </c>
      <c r="DF2002">
        <v>292</v>
      </c>
      <c r="DG2002">
        <v>338</v>
      </c>
      <c r="DH2002">
        <v>391</v>
      </c>
      <c r="DI2002">
        <v>413</v>
      </c>
      <c r="DJ2002">
        <v>411</v>
      </c>
      <c r="DK2002">
        <v>419</v>
      </c>
      <c r="DL2002">
        <v>431</v>
      </c>
      <c r="DM2002">
        <v>446</v>
      </c>
      <c r="DN2002">
        <v>467</v>
      </c>
      <c r="DO2002">
        <v>481</v>
      </c>
      <c r="DP2002">
        <v>508</v>
      </c>
      <c r="DQ2002">
        <v>516</v>
      </c>
      <c r="DR2002">
        <v>528</v>
      </c>
      <c r="DS2002">
        <v>532</v>
      </c>
      <c r="DT2002">
        <v>559</v>
      </c>
      <c r="DU2002">
        <v>573</v>
      </c>
      <c r="DV2002">
        <v>580</v>
      </c>
      <c r="DW2002">
        <v>592</v>
      </c>
      <c r="DX2002">
        <v>599</v>
      </c>
      <c r="DY2002">
        <v>602</v>
      </c>
      <c r="DZ2002">
        <v>604</v>
      </c>
      <c r="EA2002">
        <v>604</v>
      </c>
      <c r="EB2002">
        <v>609</v>
      </c>
      <c r="EC2002">
        <v>612</v>
      </c>
      <c r="ED2002">
        <v>612</v>
      </c>
      <c r="EE2002">
        <v>617</v>
      </c>
      <c r="EF2002">
        <v>619</v>
      </c>
      <c r="EG2002">
        <v>620</v>
      </c>
      <c r="EH2002">
        <v>624</v>
      </c>
      <c r="EI2002">
        <v>626</v>
      </c>
      <c r="EJ2002">
        <v>631</v>
      </c>
      <c r="EK2002">
        <v>635</v>
      </c>
      <c r="EL2002">
        <v>637</v>
      </c>
      <c r="EM2002">
        <v>637</v>
      </c>
      <c r="EN2002">
        <v>639</v>
      </c>
      <c r="EO2002">
        <v>639</v>
      </c>
      <c r="EP2002">
        <v>643</v>
      </c>
      <c r="EQ2002">
        <v>646</v>
      </c>
    </row>
    <row r="2003" spans="2:147" x14ac:dyDescent="0.25">
      <c r="B2003" t="s">
        <v>567</v>
      </c>
      <c r="C2003">
        <v>41.916376239999998</v>
      </c>
      <c r="D2003">
        <v>-96.787307720000001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1</v>
      </c>
      <c r="BX2003">
        <v>1</v>
      </c>
      <c r="BY2003">
        <v>1</v>
      </c>
      <c r="BZ2003">
        <v>1</v>
      </c>
      <c r="CA2003">
        <v>2</v>
      </c>
      <c r="CB2003">
        <v>2</v>
      </c>
      <c r="CC2003">
        <v>2</v>
      </c>
      <c r="CD2003">
        <v>2</v>
      </c>
      <c r="CE2003">
        <v>2</v>
      </c>
      <c r="CF2003">
        <v>2</v>
      </c>
      <c r="CG2003">
        <v>2</v>
      </c>
      <c r="CH2003">
        <v>2</v>
      </c>
      <c r="CI2003">
        <v>2</v>
      </c>
      <c r="CJ2003">
        <v>2</v>
      </c>
      <c r="CK2003">
        <v>2</v>
      </c>
      <c r="CL2003">
        <v>2</v>
      </c>
      <c r="CM2003">
        <v>2</v>
      </c>
      <c r="CN2003">
        <v>2</v>
      </c>
      <c r="CO2003">
        <v>2</v>
      </c>
      <c r="CP2003">
        <v>2</v>
      </c>
      <c r="CQ2003">
        <v>2</v>
      </c>
      <c r="CR2003">
        <v>2</v>
      </c>
      <c r="CS2003">
        <v>3</v>
      </c>
      <c r="CT2003">
        <v>3</v>
      </c>
      <c r="CU2003">
        <v>3</v>
      </c>
      <c r="CV2003">
        <v>3</v>
      </c>
      <c r="CW2003">
        <v>4</v>
      </c>
      <c r="CX2003">
        <v>4</v>
      </c>
      <c r="CY2003">
        <v>5</v>
      </c>
      <c r="CZ2003">
        <v>6</v>
      </c>
      <c r="DA2003">
        <v>6</v>
      </c>
      <c r="DB2003">
        <v>7</v>
      </c>
      <c r="DC2003">
        <v>7</v>
      </c>
      <c r="DD2003">
        <v>9</v>
      </c>
      <c r="DE2003">
        <v>10</v>
      </c>
      <c r="DF2003">
        <v>10</v>
      </c>
      <c r="DG2003">
        <v>10</v>
      </c>
      <c r="DH2003">
        <v>10</v>
      </c>
      <c r="DI2003">
        <v>12</v>
      </c>
      <c r="DJ2003">
        <v>14</v>
      </c>
      <c r="DK2003">
        <v>14</v>
      </c>
      <c r="DL2003">
        <v>14</v>
      </c>
      <c r="DM2003">
        <v>15</v>
      </c>
      <c r="DN2003">
        <v>15</v>
      </c>
      <c r="DO2003">
        <v>16</v>
      </c>
      <c r="DP2003">
        <v>16</v>
      </c>
      <c r="DQ2003">
        <v>17</v>
      </c>
      <c r="DR2003">
        <v>17</v>
      </c>
      <c r="DS2003">
        <v>17</v>
      </c>
      <c r="DT2003">
        <v>18</v>
      </c>
      <c r="DU2003">
        <v>26</v>
      </c>
      <c r="DV2003">
        <v>26</v>
      </c>
      <c r="DW2003">
        <v>32</v>
      </c>
      <c r="DX2003">
        <v>31</v>
      </c>
      <c r="DY2003">
        <v>31</v>
      </c>
      <c r="DZ2003">
        <v>31</v>
      </c>
      <c r="EA2003">
        <v>31</v>
      </c>
      <c r="EB2003">
        <v>31</v>
      </c>
      <c r="EC2003">
        <v>31</v>
      </c>
      <c r="ED2003">
        <v>31</v>
      </c>
      <c r="EE2003">
        <v>31</v>
      </c>
      <c r="EF2003">
        <v>32</v>
      </c>
      <c r="EG2003">
        <v>34</v>
      </c>
      <c r="EH2003">
        <v>34</v>
      </c>
      <c r="EI2003">
        <v>34</v>
      </c>
      <c r="EJ2003">
        <v>34</v>
      </c>
      <c r="EK2003">
        <v>34</v>
      </c>
      <c r="EL2003">
        <v>34</v>
      </c>
      <c r="EM2003">
        <v>34</v>
      </c>
      <c r="EN2003">
        <v>34</v>
      </c>
      <c r="EO2003">
        <v>34</v>
      </c>
      <c r="EP2003">
        <v>34</v>
      </c>
      <c r="EQ2003">
        <v>34</v>
      </c>
    </row>
    <row r="2004" spans="2:147" x14ac:dyDescent="0.25">
      <c r="B2004" t="s">
        <v>567</v>
      </c>
      <c r="C2004">
        <v>41.393745209999999</v>
      </c>
      <c r="D2004">
        <v>-99.728053689999996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1</v>
      </c>
      <c r="CC2004">
        <v>1</v>
      </c>
      <c r="CD2004">
        <v>3</v>
      </c>
      <c r="CE2004">
        <v>3</v>
      </c>
      <c r="CF2004">
        <v>3</v>
      </c>
      <c r="CG2004">
        <v>13</v>
      </c>
      <c r="CH2004">
        <v>13</v>
      </c>
      <c r="CI2004">
        <v>19</v>
      </c>
      <c r="CJ2004">
        <v>19</v>
      </c>
      <c r="CK2004">
        <v>19</v>
      </c>
      <c r="CL2004">
        <v>19</v>
      </c>
      <c r="CM2004">
        <v>19</v>
      </c>
      <c r="CN2004">
        <v>18</v>
      </c>
      <c r="CO2004">
        <v>20</v>
      </c>
      <c r="CP2004">
        <v>20</v>
      </c>
      <c r="CQ2004">
        <v>20</v>
      </c>
      <c r="CR2004">
        <v>20</v>
      </c>
      <c r="CS2004">
        <v>20</v>
      </c>
      <c r="CT2004">
        <v>20</v>
      </c>
      <c r="CU2004">
        <v>21</v>
      </c>
      <c r="CV2004">
        <v>22</v>
      </c>
      <c r="CW2004">
        <v>22</v>
      </c>
      <c r="CX2004">
        <v>22</v>
      </c>
      <c r="CY2004">
        <v>22</v>
      </c>
      <c r="CZ2004">
        <v>23</v>
      </c>
      <c r="DA2004">
        <v>24</v>
      </c>
      <c r="DB2004">
        <v>25</v>
      </c>
      <c r="DC2004">
        <v>26</v>
      </c>
      <c r="DD2004">
        <v>26</v>
      </c>
      <c r="DE2004">
        <v>26</v>
      </c>
      <c r="DF2004">
        <v>26</v>
      </c>
      <c r="DG2004">
        <v>27</v>
      </c>
      <c r="DH2004">
        <v>27</v>
      </c>
      <c r="DI2004">
        <v>27</v>
      </c>
      <c r="DJ2004">
        <v>27</v>
      </c>
      <c r="DK2004">
        <v>27</v>
      </c>
      <c r="DL2004">
        <v>27</v>
      </c>
      <c r="DM2004">
        <v>29</v>
      </c>
      <c r="DN2004">
        <v>29</v>
      </c>
      <c r="DO2004">
        <v>29</v>
      </c>
      <c r="DP2004">
        <v>29</v>
      </c>
      <c r="DQ2004">
        <v>29</v>
      </c>
      <c r="DR2004">
        <v>29</v>
      </c>
      <c r="DS2004">
        <v>29</v>
      </c>
      <c r="DT2004">
        <v>28</v>
      </c>
      <c r="DU2004">
        <v>29</v>
      </c>
      <c r="DV2004">
        <v>30</v>
      </c>
      <c r="DW2004">
        <v>30</v>
      </c>
      <c r="DX2004">
        <v>31</v>
      </c>
      <c r="DY2004">
        <v>31</v>
      </c>
      <c r="DZ2004">
        <v>31</v>
      </c>
      <c r="EA2004">
        <v>31</v>
      </c>
      <c r="EB2004">
        <v>31</v>
      </c>
      <c r="EC2004">
        <v>31</v>
      </c>
      <c r="ED2004">
        <v>31</v>
      </c>
      <c r="EE2004">
        <v>31</v>
      </c>
      <c r="EF2004">
        <v>31</v>
      </c>
      <c r="EG2004">
        <v>31</v>
      </c>
      <c r="EH2004">
        <v>31</v>
      </c>
      <c r="EI2004">
        <v>33</v>
      </c>
      <c r="EJ2004">
        <v>34</v>
      </c>
      <c r="EK2004">
        <v>34</v>
      </c>
      <c r="EL2004">
        <v>34</v>
      </c>
      <c r="EM2004">
        <v>34</v>
      </c>
      <c r="EN2004">
        <v>34</v>
      </c>
      <c r="EO2004">
        <v>34</v>
      </c>
      <c r="EP2004">
        <v>34</v>
      </c>
      <c r="EQ2004">
        <v>34</v>
      </c>
    </row>
    <row r="2005" spans="2:147" x14ac:dyDescent="0.25">
      <c r="B2005" t="s">
        <v>567</v>
      </c>
      <c r="C2005">
        <v>42.390401439999998</v>
      </c>
      <c r="D2005">
        <v>-96.5665642499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2</v>
      </c>
      <c r="CJ2005">
        <v>2</v>
      </c>
      <c r="CK2005">
        <v>2</v>
      </c>
      <c r="CL2005">
        <v>3</v>
      </c>
      <c r="CM2005">
        <v>9</v>
      </c>
      <c r="CN2005">
        <v>22</v>
      </c>
      <c r="CO2005">
        <v>29</v>
      </c>
      <c r="CP2005">
        <v>51</v>
      </c>
      <c r="CQ2005">
        <v>73</v>
      </c>
      <c r="CR2005">
        <v>86</v>
      </c>
      <c r="CS2005">
        <v>246</v>
      </c>
      <c r="CT2005">
        <v>246</v>
      </c>
      <c r="CU2005">
        <v>332</v>
      </c>
      <c r="CV2005">
        <v>403</v>
      </c>
      <c r="CW2005">
        <v>459</v>
      </c>
      <c r="CX2005">
        <v>608</v>
      </c>
      <c r="CY2005">
        <v>608</v>
      </c>
      <c r="CZ2005">
        <v>656</v>
      </c>
      <c r="DA2005">
        <v>942</v>
      </c>
      <c r="DB2005">
        <v>942</v>
      </c>
      <c r="DC2005">
        <v>980</v>
      </c>
      <c r="DD2005">
        <v>980</v>
      </c>
      <c r="DE2005">
        <v>980</v>
      </c>
      <c r="DF2005">
        <v>980</v>
      </c>
      <c r="DG2005">
        <v>1017</v>
      </c>
      <c r="DH2005">
        <v>1323</v>
      </c>
      <c r="DI2005">
        <v>1342</v>
      </c>
      <c r="DJ2005">
        <v>1348</v>
      </c>
      <c r="DK2005">
        <v>1378</v>
      </c>
      <c r="DL2005">
        <v>1362</v>
      </c>
      <c r="DM2005">
        <v>1376</v>
      </c>
      <c r="DN2005">
        <v>1412</v>
      </c>
      <c r="DO2005">
        <v>1444</v>
      </c>
      <c r="DP2005">
        <v>1454</v>
      </c>
      <c r="DQ2005">
        <v>1458</v>
      </c>
      <c r="DR2005">
        <v>1476</v>
      </c>
      <c r="DS2005">
        <v>1476</v>
      </c>
      <c r="DT2005">
        <v>1475</v>
      </c>
      <c r="DU2005">
        <v>1489</v>
      </c>
      <c r="DV2005">
        <v>1568</v>
      </c>
      <c r="DW2005">
        <v>1575</v>
      </c>
      <c r="DX2005">
        <v>1582</v>
      </c>
      <c r="DY2005">
        <v>1612</v>
      </c>
      <c r="DZ2005">
        <v>1639</v>
      </c>
      <c r="EA2005">
        <v>1639</v>
      </c>
      <c r="EB2005">
        <v>1650</v>
      </c>
      <c r="EC2005">
        <v>1650</v>
      </c>
      <c r="ED2005">
        <v>1661</v>
      </c>
      <c r="EE2005">
        <v>1663</v>
      </c>
      <c r="EF2005">
        <v>1665</v>
      </c>
      <c r="EG2005">
        <v>1675</v>
      </c>
      <c r="EH2005">
        <v>1684</v>
      </c>
      <c r="EI2005">
        <v>1692</v>
      </c>
      <c r="EJ2005">
        <v>1702</v>
      </c>
      <c r="EK2005">
        <v>1702</v>
      </c>
      <c r="EL2005">
        <v>1704</v>
      </c>
      <c r="EM2005">
        <v>1715</v>
      </c>
      <c r="EN2005">
        <v>1716</v>
      </c>
      <c r="EO2005">
        <v>1717</v>
      </c>
      <c r="EP2005">
        <v>1719</v>
      </c>
      <c r="EQ2005">
        <v>1719</v>
      </c>
    </row>
    <row r="2006" spans="2:147" x14ac:dyDescent="0.25">
      <c r="B2006" t="s">
        <v>567</v>
      </c>
      <c r="C2006">
        <v>42.719850360000002</v>
      </c>
      <c r="D2006">
        <v>-103.131377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2</v>
      </c>
      <c r="CW2006">
        <v>0</v>
      </c>
      <c r="CX2006">
        <v>0</v>
      </c>
      <c r="CY2006">
        <v>0</v>
      </c>
      <c r="CZ2006">
        <v>2</v>
      </c>
      <c r="DA2006">
        <v>0</v>
      </c>
      <c r="DB2006">
        <v>0</v>
      </c>
      <c r="DC2006">
        <v>0</v>
      </c>
      <c r="DD2006">
        <v>0</v>
      </c>
      <c r="DE2006">
        <v>0</v>
      </c>
      <c r="DF2006">
        <v>0</v>
      </c>
      <c r="DG2006">
        <v>0</v>
      </c>
      <c r="DH2006">
        <v>0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2</v>
      </c>
      <c r="DQ2006">
        <v>1</v>
      </c>
      <c r="DR2006">
        <v>1</v>
      </c>
      <c r="DS2006">
        <v>2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</row>
    <row r="2007" spans="2:147" x14ac:dyDescent="0.25">
      <c r="B2007" t="s">
        <v>567</v>
      </c>
      <c r="C2007">
        <v>40.870282160000002</v>
      </c>
      <c r="D2007">
        <v>-99.82014609999990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1</v>
      </c>
      <c r="BT2007">
        <v>1</v>
      </c>
      <c r="BU2007">
        <v>1</v>
      </c>
      <c r="BV2007">
        <v>1</v>
      </c>
      <c r="BW2007">
        <v>1</v>
      </c>
      <c r="BX2007">
        <v>1</v>
      </c>
      <c r="BY2007">
        <v>1</v>
      </c>
      <c r="BZ2007">
        <v>1</v>
      </c>
      <c r="CA2007">
        <v>1</v>
      </c>
      <c r="CB2007">
        <v>1</v>
      </c>
      <c r="CC2007">
        <v>1</v>
      </c>
      <c r="CD2007">
        <v>1</v>
      </c>
      <c r="CE2007">
        <v>2</v>
      </c>
      <c r="CF2007">
        <v>3</v>
      </c>
      <c r="CG2007">
        <v>3</v>
      </c>
      <c r="CH2007">
        <v>12</v>
      </c>
      <c r="CI2007">
        <v>13</v>
      </c>
      <c r="CJ2007">
        <v>18</v>
      </c>
      <c r="CK2007">
        <v>18</v>
      </c>
      <c r="CL2007">
        <v>21</v>
      </c>
      <c r="CM2007">
        <v>24</v>
      </c>
      <c r="CN2007">
        <v>30</v>
      </c>
      <c r="CO2007">
        <v>124</v>
      </c>
      <c r="CP2007">
        <v>172</v>
      </c>
      <c r="CQ2007">
        <v>175</v>
      </c>
      <c r="CR2007">
        <v>197</v>
      </c>
      <c r="CS2007">
        <v>256</v>
      </c>
      <c r="CT2007">
        <v>307</v>
      </c>
      <c r="CU2007">
        <v>352</v>
      </c>
      <c r="CV2007">
        <v>367</v>
      </c>
      <c r="CW2007">
        <v>409</v>
      </c>
      <c r="CX2007">
        <v>410</v>
      </c>
      <c r="CY2007">
        <v>424</v>
      </c>
      <c r="CZ2007">
        <v>456</v>
      </c>
      <c r="DA2007">
        <v>503</v>
      </c>
      <c r="DB2007">
        <v>518</v>
      </c>
      <c r="DC2007">
        <v>543</v>
      </c>
      <c r="DD2007">
        <v>552</v>
      </c>
      <c r="DE2007">
        <v>617</v>
      </c>
      <c r="DF2007">
        <v>676</v>
      </c>
      <c r="DG2007">
        <v>679</v>
      </c>
      <c r="DH2007">
        <v>680</v>
      </c>
      <c r="DI2007">
        <v>705</v>
      </c>
      <c r="DJ2007">
        <v>707</v>
      </c>
      <c r="DK2007">
        <v>712</v>
      </c>
      <c r="DL2007">
        <v>717</v>
      </c>
      <c r="DM2007">
        <v>753</v>
      </c>
      <c r="DN2007">
        <v>756</v>
      </c>
      <c r="DO2007">
        <v>778</v>
      </c>
      <c r="DP2007">
        <v>804</v>
      </c>
      <c r="DQ2007">
        <v>805</v>
      </c>
      <c r="DR2007">
        <v>811</v>
      </c>
      <c r="DS2007">
        <v>811</v>
      </c>
      <c r="DT2007">
        <v>812</v>
      </c>
      <c r="DU2007">
        <v>813</v>
      </c>
      <c r="DV2007">
        <v>814</v>
      </c>
      <c r="DW2007">
        <v>816</v>
      </c>
      <c r="DX2007">
        <v>820</v>
      </c>
      <c r="DY2007">
        <v>820</v>
      </c>
      <c r="DZ2007">
        <v>826</v>
      </c>
      <c r="EA2007">
        <v>827</v>
      </c>
      <c r="EB2007">
        <v>833</v>
      </c>
      <c r="EC2007">
        <v>833</v>
      </c>
      <c r="ED2007">
        <v>835</v>
      </c>
      <c r="EE2007">
        <v>838</v>
      </c>
      <c r="EF2007">
        <v>839</v>
      </c>
      <c r="EG2007">
        <v>839</v>
      </c>
      <c r="EH2007">
        <v>840</v>
      </c>
      <c r="EI2007">
        <v>841</v>
      </c>
      <c r="EJ2007">
        <v>842</v>
      </c>
      <c r="EK2007">
        <v>842</v>
      </c>
      <c r="EL2007">
        <v>843</v>
      </c>
      <c r="EM2007">
        <v>843</v>
      </c>
      <c r="EN2007">
        <v>843</v>
      </c>
      <c r="EO2007">
        <v>844</v>
      </c>
      <c r="EP2007">
        <v>844</v>
      </c>
      <c r="EQ2007">
        <v>844</v>
      </c>
    </row>
    <row r="2008" spans="2:147" x14ac:dyDescent="0.25">
      <c r="B2008" t="s">
        <v>567</v>
      </c>
      <c r="C2008">
        <v>41.111681859999997</v>
      </c>
      <c r="D2008">
        <v>-102.333333099999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</row>
    <row r="2009" spans="2:147" x14ac:dyDescent="0.25">
      <c r="B2009" t="s">
        <v>567</v>
      </c>
      <c r="C2009">
        <v>42.491883629999997</v>
      </c>
      <c r="D2009">
        <v>-96.867824080000005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1</v>
      </c>
      <c r="CQ2009">
        <v>1</v>
      </c>
      <c r="CR2009">
        <v>1</v>
      </c>
      <c r="CS2009">
        <v>1</v>
      </c>
      <c r="CT2009">
        <v>1</v>
      </c>
      <c r="CU2009">
        <v>2</v>
      </c>
      <c r="CV2009">
        <v>2</v>
      </c>
      <c r="CW2009">
        <v>3</v>
      </c>
      <c r="CX2009">
        <v>3</v>
      </c>
      <c r="CY2009">
        <v>5</v>
      </c>
      <c r="CZ2009">
        <v>7</v>
      </c>
      <c r="DA2009">
        <v>7</v>
      </c>
      <c r="DB2009">
        <v>12</v>
      </c>
      <c r="DC2009">
        <v>13</v>
      </c>
      <c r="DD2009">
        <v>14</v>
      </c>
      <c r="DE2009">
        <v>14</v>
      </c>
      <c r="DF2009">
        <v>14</v>
      </c>
      <c r="DG2009">
        <v>15</v>
      </c>
      <c r="DH2009">
        <v>23</v>
      </c>
      <c r="DI2009">
        <v>24</v>
      </c>
      <c r="DJ2009">
        <v>24</v>
      </c>
      <c r="DK2009">
        <v>24</v>
      </c>
      <c r="DL2009">
        <v>24</v>
      </c>
      <c r="DM2009">
        <v>25</v>
      </c>
      <c r="DN2009">
        <v>25</v>
      </c>
      <c r="DO2009">
        <v>25</v>
      </c>
      <c r="DP2009">
        <v>26</v>
      </c>
      <c r="DQ2009">
        <v>27</v>
      </c>
      <c r="DR2009">
        <v>27</v>
      </c>
      <c r="DS2009">
        <v>27</v>
      </c>
      <c r="DT2009">
        <v>27</v>
      </c>
      <c r="DU2009">
        <v>27</v>
      </c>
      <c r="DV2009">
        <v>24</v>
      </c>
      <c r="DW2009">
        <v>24</v>
      </c>
      <c r="DX2009">
        <v>25</v>
      </c>
      <c r="DY2009">
        <v>25</v>
      </c>
      <c r="DZ2009">
        <v>25</v>
      </c>
      <c r="EA2009">
        <v>25</v>
      </c>
      <c r="EB2009">
        <v>26</v>
      </c>
      <c r="EC2009">
        <v>26</v>
      </c>
      <c r="ED2009">
        <v>27</v>
      </c>
      <c r="EE2009">
        <v>27</v>
      </c>
      <c r="EF2009">
        <v>29</v>
      </c>
      <c r="EG2009">
        <v>29</v>
      </c>
      <c r="EH2009">
        <v>29</v>
      </c>
      <c r="EI2009">
        <v>29</v>
      </c>
      <c r="EJ2009">
        <v>32</v>
      </c>
      <c r="EK2009">
        <v>32</v>
      </c>
      <c r="EL2009">
        <v>32</v>
      </c>
      <c r="EM2009">
        <v>32</v>
      </c>
      <c r="EN2009">
        <v>32</v>
      </c>
      <c r="EO2009">
        <v>34</v>
      </c>
      <c r="EP2009">
        <v>35</v>
      </c>
      <c r="EQ2009">
        <v>38</v>
      </c>
    </row>
    <row r="2010" spans="2:147" x14ac:dyDescent="0.25">
      <c r="B2010" t="s">
        <v>567</v>
      </c>
      <c r="C2010">
        <v>41.580717479999997</v>
      </c>
      <c r="D2010">
        <v>-96.655981789999998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2</v>
      </c>
      <c r="BT2010">
        <v>2</v>
      </c>
      <c r="BU2010">
        <v>3</v>
      </c>
      <c r="BV2010">
        <v>3</v>
      </c>
      <c r="BW2010">
        <v>4</v>
      </c>
      <c r="BX2010">
        <v>4</v>
      </c>
      <c r="BY2010">
        <v>5</v>
      </c>
      <c r="BZ2010">
        <v>6</v>
      </c>
      <c r="CA2010">
        <v>7</v>
      </c>
      <c r="CB2010">
        <v>7</v>
      </c>
      <c r="CC2010">
        <v>7</v>
      </c>
      <c r="CD2010">
        <v>7</v>
      </c>
      <c r="CE2010">
        <v>7</v>
      </c>
      <c r="CF2010">
        <v>7</v>
      </c>
      <c r="CG2010">
        <v>7</v>
      </c>
      <c r="CH2010">
        <v>9</v>
      </c>
      <c r="CI2010">
        <v>10</v>
      </c>
      <c r="CJ2010">
        <v>12</v>
      </c>
      <c r="CK2010">
        <v>12</v>
      </c>
      <c r="CL2010">
        <v>12</v>
      </c>
      <c r="CM2010">
        <v>12</v>
      </c>
      <c r="CN2010">
        <v>12</v>
      </c>
      <c r="CO2010">
        <v>16</v>
      </c>
      <c r="CP2010">
        <v>18</v>
      </c>
      <c r="CQ2010">
        <v>18</v>
      </c>
      <c r="CR2010">
        <v>18</v>
      </c>
      <c r="CS2010">
        <v>41</v>
      </c>
      <c r="CT2010">
        <v>43</v>
      </c>
      <c r="CU2010">
        <v>45</v>
      </c>
      <c r="CV2010">
        <v>45</v>
      </c>
      <c r="CW2010">
        <v>50</v>
      </c>
      <c r="CX2010">
        <v>50</v>
      </c>
      <c r="CY2010">
        <v>53</v>
      </c>
      <c r="CZ2010">
        <v>55</v>
      </c>
      <c r="DA2010">
        <v>60</v>
      </c>
      <c r="DB2010">
        <v>73</v>
      </c>
      <c r="DC2010">
        <v>111</v>
      </c>
      <c r="DD2010">
        <v>119</v>
      </c>
      <c r="DE2010">
        <v>124</v>
      </c>
      <c r="DF2010">
        <v>126</v>
      </c>
      <c r="DG2010">
        <v>138</v>
      </c>
      <c r="DH2010">
        <v>139</v>
      </c>
      <c r="DI2010">
        <v>147</v>
      </c>
      <c r="DJ2010">
        <v>147</v>
      </c>
      <c r="DK2010">
        <v>157</v>
      </c>
      <c r="DL2010">
        <v>166</v>
      </c>
      <c r="DM2010">
        <v>202</v>
      </c>
      <c r="DN2010">
        <v>203</v>
      </c>
      <c r="DO2010">
        <v>225</v>
      </c>
      <c r="DP2010">
        <v>236</v>
      </c>
      <c r="DQ2010">
        <v>242</v>
      </c>
      <c r="DR2010">
        <v>266</v>
      </c>
      <c r="DS2010">
        <v>274</v>
      </c>
      <c r="DT2010">
        <v>282</v>
      </c>
      <c r="DU2010">
        <v>295</v>
      </c>
      <c r="DV2010">
        <v>314</v>
      </c>
      <c r="DW2010">
        <v>351</v>
      </c>
      <c r="DX2010">
        <v>355</v>
      </c>
      <c r="DY2010">
        <v>376</v>
      </c>
      <c r="DZ2010">
        <v>390</v>
      </c>
      <c r="EA2010">
        <v>407</v>
      </c>
      <c r="EB2010">
        <v>413</v>
      </c>
      <c r="EC2010">
        <v>439</v>
      </c>
      <c r="ED2010">
        <v>463</v>
      </c>
      <c r="EE2010">
        <v>465</v>
      </c>
      <c r="EF2010">
        <v>478</v>
      </c>
      <c r="EG2010">
        <v>487</v>
      </c>
      <c r="EH2010">
        <v>503</v>
      </c>
      <c r="EI2010">
        <v>531</v>
      </c>
      <c r="EJ2010">
        <v>557</v>
      </c>
      <c r="EK2010">
        <v>565</v>
      </c>
      <c r="EL2010">
        <v>567</v>
      </c>
      <c r="EM2010">
        <v>571</v>
      </c>
      <c r="EN2010">
        <v>582</v>
      </c>
      <c r="EO2010">
        <v>591</v>
      </c>
      <c r="EP2010">
        <v>611</v>
      </c>
      <c r="EQ2010">
        <v>616</v>
      </c>
    </row>
    <row r="2011" spans="2:147" x14ac:dyDescent="0.25">
      <c r="B2011" t="s">
        <v>567</v>
      </c>
      <c r="C2011">
        <v>41.295182990000001</v>
      </c>
      <c r="D2011">
        <v>-96.150853049999995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1</v>
      </c>
      <c r="AX2011">
        <v>1</v>
      </c>
      <c r="AY2011">
        <v>1</v>
      </c>
      <c r="AZ2011">
        <v>3</v>
      </c>
      <c r="BA2011">
        <v>3</v>
      </c>
      <c r="BB2011">
        <v>4</v>
      </c>
      <c r="BC2011">
        <v>9</v>
      </c>
      <c r="BD2011">
        <v>12</v>
      </c>
      <c r="BE2011">
        <v>16</v>
      </c>
      <c r="BF2011">
        <v>15</v>
      </c>
      <c r="BG2011">
        <v>16</v>
      </c>
      <c r="BH2011">
        <v>19</v>
      </c>
      <c r="BI2011">
        <v>19</v>
      </c>
      <c r="BJ2011">
        <v>23</v>
      </c>
      <c r="BK2011">
        <v>22</v>
      </c>
      <c r="BL2011">
        <v>25</v>
      </c>
      <c r="BM2011">
        <v>34</v>
      </c>
      <c r="BN2011">
        <v>34</v>
      </c>
      <c r="BO2011">
        <v>39</v>
      </c>
      <c r="BP2011">
        <v>43</v>
      </c>
      <c r="BQ2011">
        <v>44</v>
      </c>
      <c r="BR2011">
        <v>44</v>
      </c>
      <c r="BS2011">
        <v>51</v>
      </c>
      <c r="BT2011">
        <v>57</v>
      </c>
      <c r="BU2011">
        <v>75</v>
      </c>
      <c r="BV2011">
        <v>85</v>
      </c>
      <c r="BW2011">
        <v>101</v>
      </c>
      <c r="BX2011">
        <v>116</v>
      </c>
      <c r="BY2011">
        <v>124</v>
      </c>
      <c r="BZ2011">
        <v>131</v>
      </c>
      <c r="CA2011">
        <v>144</v>
      </c>
      <c r="CB2011">
        <v>159</v>
      </c>
      <c r="CC2011">
        <v>159</v>
      </c>
      <c r="CD2011">
        <v>181</v>
      </c>
      <c r="CE2011">
        <v>198</v>
      </c>
      <c r="CF2011">
        <v>214</v>
      </c>
      <c r="CG2011">
        <v>228</v>
      </c>
      <c r="CH2011">
        <v>239</v>
      </c>
      <c r="CI2011">
        <v>242</v>
      </c>
      <c r="CJ2011">
        <v>251</v>
      </c>
      <c r="CK2011">
        <v>251</v>
      </c>
      <c r="CL2011">
        <v>259</v>
      </c>
      <c r="CM2011">
        <v>266</v>
      </c>
      <c r="CN2011">
        <v>266</v>
      </c>
      <c r="CO2011">
        <v>280</v>
      </c>
      <c r="CP2011">
        <v>291</v>
      </c>
      <c r="CQ2011">
        <v>296</v>
      </c>
      <c r="CR2011">
        <v>310</v>
      </c>
      <c r="CS2011">
        <v>327</v>
      </c>
      <c r="CT2011">
        <v>362</v>
      </c>
      <c r="CU2011">
        <v>382</v>
      </c>
      <c r="CV2011">
        <v>419</v>
      </c>
      <c r="CW2011">
        <v>476</v>
      </c>
      <c r="CX2011">
        <v>484</v>
      </c>
      <c r="CY2011">
        <v>580</v>
      </c>
      <c r="CZ2011">
        <v>656</v>
      </c>
      <c r="DA2011">
        <v>744</v>
      </c>
      <c r="DB2011">
        <v>825</v>
      </c>
      <c r="DC2011">
        <v>878</v>
      </c>
      <c r="DD2011">
        <v>944</v>
      </c>
      <c r="DE2011">
        <v>1049</v>
      </c>
      <c r="DF2011">
        <v>1113</v>
      </c>
      <c r="DG2011">
        <v>1221</v>
      </c>
      <c r="DH2011">
        <v>1342</v>
      </c>
      <c r="DI2011">
        <v>1501</v>
      </c>
      <c r="DJ2011">
        <v>1551</v>
      </c>
      <c r="DK2011">
        <v>1616</v>
      </c>
      <c r="DL2011">
        <v>1668</v>
      </c>
      <c r="DM2011">
        <v>1779</v>
      </c>
      <c r="DN2011">
        <v>1960</v>
      </c>
      <c r="DO2011">
        <v>2093</v>
      </c>
      <c r="DP2011">
        <v>2305</v>
      </c>
      <c r="DQ2011">
        <v>2362</v>
      </c>
      <c r="DR2011">
        <v>2446</v>
      </c>
      <c r="DS2011">
        <v>2583</v>
      </c>
      <c r="DT2011">
        <v>2692</v>
      </c>
      <c r="DU2011">
        <v>2798</v>
      </c>
      <c r="DV2011">
        <v>2881</v>
      </c>
      <c r="DW2011">
        <v>3024</v>
      </c>
      <c r="DX2011">
        <v>3094</v>
      </c>
      <c r="DY2011">
        <v>3186</v>
      </c>
      <c r="DZ2011">
        <v>3329</v>
      </c>
      <c r="EA2011">
        <v>3583</v>
      </c>
      <c r="EB2011">
        <v>3736</v>
      </c>
      <c r="EC2011">
        <v>3955</v>
      </c>
      <c r="ED2011">
        <v>4073</v>
      </c>
      <c r="EE2011">
        <v>4198</v>
      </c>
      <c r="EF2011">
        <v>4331</v>
      </c>
      <c r="EG2011">
        <v>4476</v>
      </c>
      <c r="EH2011">
        <v>4640</v>
      </c>
      <c r="EI2011">
        <v>4769</v>
      </c>
      <c r="EJ2011">
        <v>4893</v>
      </c>
      <c r="EK2011">
        <v>4982</v>
      </c>
      <c r="EL2011">
        <v>5032</v>
      </c>
      <c r="EM2011">
        <v>5092</v>
      </c>
      <c r="EN2011">
        <v>5164</v>
      </c>
      <c r="EO2011">
        <v>5245</v>
      </c>
      <c r="EP2011">
        <v>5403</v>
      </c>
      <c r="EQ2011">
        <v>5540</v>
      </c>
    </row>
    <row r="2012" spans="2:147" x14ac:dyDescent="0.25">
      <c r="B2012" t="s">
        <v>567</v>
      </c>
      <c r="C2012">
        <v>40.176386770000001</v>
      </c>
      <c r="D2012">
        <v>-101.687652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</row>
    <row r="2013" spans="2:147" x14ac:dyDescent="0.25">
      <c r="B2013" t="s">
        <v>567</v>
      </c>
      <c r="C2013">
        <v>40.52458567</v>
      </c>
      <c r="D2013">
        <v>-97.596469369999994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1</v>
      </c>
      <c r="CS2013">
        <v>1</v>
      </c>
      <c r="CT2013">
        <v>1</v>
      </c>
      <c r="CU2013">
        <v>1</v>
      </c>
      <c r="CV2013">
        <v>1</v>
      </c>
      <c r="CW2013">
        <v>1</v>
      </c>
      <c r="CX2013">
        <v>1</v>
      </c>
      <c r="CY2013">
        <v>1</v>
      </c>
      <c r="CZ2013">
        <v>1</v>
      </c>
      <c r="DA2013">
        <v>1</v>
      </c>
      <c r="DB2013">
        <v>2</v>
      </c>
      <c r="DC2013">
        <v>2</v>
      </c>
      <c r="DD2013">
        <v>2</v>
      </c>
      <c r="DE2013">
        <v>3</v>
      </c>
      <c r="DF2013">
        <v>3</v>
      </c>
      <c r="DG2013">
        <v>3</v>
      </c>
      <c r="DH2013">
        <v>3</v>
      </c>
      <c r="DI2013">
        <v>3</v>
      </c>
      <c r="DJ2013">
        <v>3</v>
      </c>
      <c r="DK2013">
        <v>3</v>
      </c>
      <c r="DL2013">
        <v>3</v>
      </c>
      <c r="DM2013">
        <v>3</v>
      </c>
      <c r="DN2013">
        <v>4</v>
      </c>
      <c r="DO2013">
        <v>4</v>
      </c>
      <c r="DP2013">
        <v>4</v>
      </c>
      <c r="DQ2013">
        <v>4</v>
      </c>
      <c r="DR2013">
        <v>4</v>
      </c>
      <c r="DS2013">
        <v>4</v>
      </c>
      <c r="DT2013">
        <v>5</v>
      </c>
      <c r="DU2013">
        <v>5</v>
      </c>
      <c r="DV2013">
        <v>5</v>
      </c>
      <c r="DW2013">
        <v>5</v>
      </c>
      <c r="DX2013">
        <v>5</v>
      </c>
      <c r="DY2013">
        <v>5</v>
      </c>
      <c r="DZ2013">
        <v>5</v>
      </c>
      <c r="EA2013">
        <v>5</v>
      </c>
      <c r="EB2013">
        <v>5</v>
      </c>
      <c r="EC2013">
        <v>5</v>
      </c>
      <c r="ED2013">
        <v>6</v>
      </c>
      <c r="EE2013">
        <v>6</v>
      </c>
      <c r="EF2013">
        <v>7</v>
      </c>
      <c r="EG2013">
        <v>7</v>
      </c>
      <c r="EH2013">
        <v>7</v>
      </c>
      <c r="EI2013">
        <v>7</v>
      </c>
      <c r="EJ2013">
        <v>7</v>
      </c>
      <c r="EK2013">
        <v>7</v>
      </c>
      <c r="EL2013">
        <v>7</v>
      </c>
      <c r="EM2013">
        <v>7</v>
      </c>
      <c r="EN2013">
        <v>7</v>
      </c>
      <c r="EO2013">
        <v>9</v>
      </c>
      <c r="EP2013">
        <v>9</v>
      </c>
      <c r="EQ2013">
        <v>9</v>
      </c>
    </row>
    <row r="2014" spans="2:147" x14ac:dyDescent="0.25">
      <c r="B2014" t="s">
        <v>567</v>
      </c>
      <c r="C2014">
        <v>40.176363479999999</v>
      </c>
      <c r="D2014">
        <v>-98.95299072999999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2</v>
      </c>
      <c r="CH2014">
        <v>2</v>
      </c>
      <c r="CI2014">
        <v>3</v>
      </c>
      <c r="CJ2014">
        <v>3</v>
      </c>
      <c r="CK2014">
        <v>3</v>
      </c>
      <c r="CL2014">
        <v>3</v>
      </c>
      <c r="CM2014">
        <v>3</v>
      </c>
      <c r="CN2014">
        <v>3</v>
      </c>
      <c r="CO2014">
        <v>3</v>
      </c>
      <c r="CP2014">
        <v>3</v>
      </c>
      <c r="CQ2014">
        <v>3</v>
      </c>
      <c r="CR2014">
        <v>3</v>
      </c>
      <c r="CS2014">
        <v>3</v>
      </c>
      <c r="CT2014">
        <v>3</v>
      </c>
      <c r="CU2014">
        <v>3</v>
      </c>
      <c r="CV2014">
        <v>3</v>
      </c>
      <c r="CW2014">
        <v>3</v>
      </c>
      <c r="CX2014">
        <v>3</v>
      </c>
      <c r="CY2014">
        <v>3</v>
      </c>
      <c r="CZ2014">
        <v>5</v>
      </c>
      <c r="DA2014">
        <v>5</v>
      </c>
      <c r="DB2014">
        <v>5</v>
      </c>
      <c r="DC2014">
        <v>5</v>
      </c>
      <c r="DD2014">
        <v>5</v>
      </c>
      <c r="DE2014">
        <v>5</v>
      </c>
      <c r="DF2014">
        <v>5</v>
      </c>
      <c r="DG2014">
        <v>5</v>
      </c>
      <c r="DH2014">
        <v>5</v>
      </c>
      <c r="DI2014">
        <v>5</v>
      </c>
      <c r="DJ2014">
        <v>5</v>
      </c>
      <c r="DK2014">
        <v>5</v>
      </c>
      <c r="DL2014">
        <v>5</v>
      </c>
      <c r="DM2014">
        <v>5</v>
      </c>
      <c r="DN2014">
        <v>5</v>
      </c>
      <c r="DO2014">
        <v>5</v>
      </c>
      <c r="DP2014">
        <v>5</v>
      </c>
      <c r="DQ2014">
        <v>5</v>
      </c>
      <c r="DR2014">
        <v>5</v>
      </c>
      <c r="DS2014">
        <v>5</v>
      </c>
      <c r="DT2014">
        <v>5</v>
      </c>
      <c r="DU2014">
        <v>6</v>
      </c>
      <c r="DV2014">
        <v>6</v>
      </c>
      <c r="DW2014">
        <v>6</v>
      </c>
      <c r="DX2014">
        <v>6</v>
      </c>
      <c r="DY2014">
        <v>6</v>
      </c>
      <c r="DZ2014">
        <v>6</v>
      </c>
      <c r="EA2014">
        <v>6</v>
      </c>
      <c r="EB2014">
        <v>6</v>
      </c>
      <c r="EC2014">
        <v>6</v>
      </c>
      <c r="ED2014">
        <v>6</v>
      </c>
      <c r="EE2014">
        <v>6</v>
      </c>
      <c r="EF2014">
        <v>6</v>
      </c>
      <c r="EG2014">
        <v>6</v>
      </c>
      <c r="EH2014">
        <v>6</v>
      </c>
      <c r="EI2014">
        <v>6</v>
      </c>
      <c r="EJ2014">
        <v>6</v>
      </c>
      <c r="EK2014">
        <v>6</v>
      </c>
      <c r="EL2014">
        <v>6</v>
      </c>
      <c r="EM2014">
        <v>6</v>
      </c>
      <c r="EN2014">
        <v>6</v>
      </c>
      <c r="EO2014">
        <v>6</v>
      </c>
      <c r="EP2014">
        <v>6</v>
      </c>
      <c r="EQ2014">
        <v>6</v>
      </c>
    </row>
    <row r="2015" spans="2:147" x14ac:dyDescent="0.25">
      <c r="B2015" t="s">
        <v>567</v>
      </c>
      <c r="C2015">
        <v>40.529930069999999</v>
      </c>
      <c r="D2015">
        <v>-100.3924658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0</v>
      </c>
      <c r="CT2015">
        <v>0</v>
      </c>
      <c r="CU2015">
        <v>0</v>
      </c>
      <c r="CV2015">
        <v>0</v>
      </c>
      <c r="CW2015">
        <v>0</v>
      </c>
      <c r="CX2015">
        <v>0</v>
      </c>
      <c r="CY2015">
        <v>0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</row>
    <row r="2016" spans="2:147" x14ac:dyDescent="0.25">
      <c r="B2016" t="s">
        <v>567</v>
      </c>
      <c r="C2016">
        <v>40.176420640000003</v>
      </c>
      <c r="D2016">
        <v>-99.91247454000000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2</v>
      </c>
      <c r="CP2016">
        <v>2</v>
      </c>
      <c r="CQ2016">
        <v>2</v>
      </c>
      <c r="CR2016">
        <v>2</v>
      </c>
      <c r="CS2016">
        <v>2</v>
      </c>
      <c r="CT2016">
        <v>2</v>
      </c>
      <c r="CU2016">
        <v>2</v>
      </c>
      <c r="CV2016">
        <v>2</v>
      </c>
      <c r="CW2016">
        <v>2</v>
      </c>
      <c r="CX2016">
        <v>2</v>
      </c>
      <c r="CY2016">
        <v>3</v>
      </c>
      <c r="CZ2016">
        <v>3</v>
      </c>
      <c r="DA2016">
        <v>3</v>
      </c>
      <c r="DB2016">
        <v>4</v>
      </c>
      <c r="DC2016">
        <v>4</v>
      </c>
      <c r="DD2016">
        <v>4</v>
      </c>
      <c r="DE2016">
        <v>4</v>
      </c>
      <c r="DF2016">
        <v>4</v>
      </c>
      <c r="DG2016">
        <v>4</v>
      </c>
      <c r="DH2016">
        <v>4</v>
      </c>
      <c r="DI2016">
        <v>4</v>
      </c>
      <c r="DJ2016">
        <v>4</v>
      </c>
      <c r="DK2016">
        <v>4</v>
      </c>
      <c r="DL2016">
        <v>4</v>
      </c>
      <c r="DM2016">
        <v>4</v>
      </c>
      <c r="DN2016">
        <v>4</v>
      </c>
      <c r="DO2016">
        <v>5</v>
      </c>
      <c r="DP2016">
        <v>5</v>
      </c>
      <c r="DQ2016">
        <v>6</v>
      </c>
      <c r="DR2016">
        <v>6</v>
      </c>
      <c r="DS2016">
        <v>6</v>
      </c>
      <c r="DT2016">
        <v>6</v>
      </c>
      <c r="DU2016">
        <v>6</v>
      </c>
      <c r="DV2016">
        <v>6</v>
      </c>
      <c r="DW2016">
        <v>7</v>
      </c>
      <c r="DX2016">
        <v>7</v>
      </c>
      <c r="DY2016">
        <v>7</v>
      </c>
      <c r="DZ2016">
        <v>8</v>
      </c>
      <c r="EA2016">
        <v>8</v>
      </c>
      <c r="EB2016">
        <v>8</v>
      </c>
      <c r="EC2016">
        <v>8</v>
      </c>
      <c r="ED2016">
        <v>9</v>
      </c>
      <c r="EE2016">
        <v>9</v>
      </c>
      <c r="EF2016">
        <v>9</v>
      </c>
      <c r="EG2016">
        <v>9</v>
      </c>
      <c r="EH2016">
        <v>9</v>
      </c>
      <c r="EI2016">
        <v>9</v>
      </c>
      <c r="EJ2016">
        <v>9</v>
      </c>
      <c r="EK2016">
        <v>9</v>
      </c>
      <c r="EL2016">
        <v>9</v>
      </c>
      <c r="EM2016">
        <v>9</v>
      </c>
      <c r="EN2016">
        <v>9</v>
      </c>
      <c r="EO2016">
        <v>9</v>
      </c>
      <c r="EP2016">
        <v>9</v>
      </c>
      <c r="EQ2016">
        <v>9</v>
      </c>
    </row>
    <row r="2017" spans="2:147" x14ac:dyDescent="0.25">
      <c r="B2017" t="s">
        <v>567</v>
      </c>
      <c r="C2017">
        <v>40.26186809</v>
      </c>
      <c r="D2017">
        <v>-96.68946703999999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1</v>
      </c>
      <c r="BP2017">
        <v>1</v>
      </c>
      <c r="BQ2017">
        <v>1</v>
      </c>
      <c r="BR2017">
        <v>1</v>
      </c>
      <c r="BS2017">
        <v>1</v>
      </c>
      <c r="BT2017">
        <v>1</v>
      </c>
      <c r="BU2017">
        <v>0</v>
      </c>
      <c r="BV2017">
        <v>0</v>
      </c>
      <c r="BW2017">
        <v>0</v>
      </c>
      <c r="BX2017">
        <v>1</v>
      </c>
      <c r="BY2017">
        <v>2</v>
      </c>
      <c r="BZ2017">
        <v>2</v>
      </c>
      <c r="CA2017">
        <v>9</v>
      </c>
      <c r="CB2017">
        <v>9</v>
      </c>
      <c r="CC2017">
        <v>23</v>
      </c>
      <c r="CD2017">
        <v>23</v>
      </c>
      <c r="CE2017">
        <v>24</v>
      </c>
      <c r="CF2017">
        <v>24</v>
      </c>
      <c r="CG2017">
        <v>25</v>
      </c>
      <c r="CH2017">
        <v>25</v>
      </c>
      <c r="CI2017">
        <v>26</v>
      </c>
      <c r="CJ2017">
        <v>26</v>
      </c>
      <c r="CK2017">
        <v>26</v>
      </c>
      <c r="CL2017">
        <v>26</v>
      </c>
      <c r="CM2017">
        <v>26</v>
      </c>
      <c r="CN2017">
        <v>27</v>
      </c>
      <c r="CO2017">
        <v>28</v>
      </c>
      <c r="CP2017">
        <v>28</v>
      </c>
      <c r="CQ2017">
        <v>28</v>
      </c>
      <c r="CR2017">
        <v>28</v>
      </c>
      <c r="CS2017">
        <v>28</v>
      </c>
      <c r="CT2017">
        <v>29</v>
      </c>
      <c r="CU2017">
        <v>29</v>
      </c>
      <c r="CV2017">
        <v>29</v>
      </c>
      <c r="CW2017">
        <v>33</v>
      </c>
      <c r="CX2017">
        <v>33</v>
      </c>
      <c r="CY2017">
        <v>35</v>
      </c>
      <c r="CZ2017">
        <v>36</v>
      </c>
      <c r="DA2017">
        <v>38</v>
      </c>
      <c r="DB2017">
        <v>38</v>
      </c>
      <c r="DC2017">
        <v>38</v>
      </c>
      <c r="DD2017">
        <v>39</v>
      </c>
      <c r="DE2017">
        <v>39</v>
      </c>
      <c r="DF2017">
        <v>39</v>
      </c>
      <c r="DG2017">
        <v>40</v>
      </c>
      <c r="DH2017">
        <v>40</v>
      </c>
      <c r="DI2017">
        <v>40</v>
      </c>
      <c r="DJ2017">
        <v>41</v>
      </c>
      <c r="DK2017">
        <v>41</v>
      </c>
      <c r="DL2017">
        <v>41</v>
      </c>
      <c r="DM2017">
        <v>41</v>
      </c>
      <c r="DN2017">
        <v>41</v>
      </c>
      <c r="DO2017">
        <v>42</v>
      </c>
      <c r="DP2017">
        <v>42</v>
      </c>
      <c r="DQ2017">
        <v>41</v>
      </c>
      <c r="DR2017">
        <v>42</v>
      </c>
      <c r="DS2017">
        <v>43</v>
      </c>
      <c r="DT2017">
        <v>43</v>
      </c>
      <c r="DU2017">
        <v>44</v>
      </c>
      <c r="DV2017">
        <v>44</v>
      </c>
      <c r="DW2017">
        <v>44</v>
      </c>
      <c r="DX2017">
        <v>44</v>
      </c>
      <c r="DY2017">
        <v>44</v>
      </c>
      <c r="DZ2017">
        <v>44</v>
      </c>
      <c r="EA2017">
        <v>44</v>
      </c>
      <c r="EB2017">
        <v>44</v>
      </c>
      <c r="EC2017">
        <v>45</v>
      </c>
      <c r="ED2017">
        <v>45</v>
      </c>
      <c r="EE2017">
        <v>45</v>
      </c>
      <c r="EF2017">
        <v>45</v>
      </c>
      <c r="EG2017">
        <v>45</v>
      </c>
      <c r="EH2017">
        <v>45</v>
      </c>
      <c r="EI2017">
        <v>45</v>
      </c>
      <c r="EJ2017">
        <v>45</v>
      </c>
      <c r="EK2017">
        <v>45</v>
      </c>
      <c r="EL2017">
        <v>45</v>
      </c>
      <c r="EM2017">
        <v>45</v>
      </c>
      <c r="EN2017">
        <v>45</v>
      </c>
      <c r="EO2017">
        <v>45</v>
      </c>
      <c r="EP2017">
        <v>45</v>
      </c>
      <c r="EQ2017">
        <v>45</v>
      </c>
    </row>
    <row r="2018" spans="2:147" x14ac:dyDescent="0.25">
      <c r="B2018" t="s">
        <v>567</v>
      </c>
      <c r="C2018">
        <v>41.617031490000002</v>
      </c>
      <c r="D2018">
        <v>-102.3313973000000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2</v>
      </c>
      <c r="EG2018">
        <v>2</v>
      </c>
      <c r="EH2018">
        <v>4</v>
      </c>
      <c r="EI2018">
        <v>4</v>
      </c>
      <c r="EJ2018">
        <v>4</v>
      </c>
      <c r="EK2018">
        <v>4</v>
      </c>
      <c r="EL2018">
        <v>4</v>
      </c>
      <c r="EM2018">
        <v>4</v>
      </c>
      <c r="EN2018">
        <v>4</v>
      </c>
      <c r="EO2018">
        <v>4</v>
      </c>
      <c r="EP2018">
        <v>4</v>
      </c>
      <c r="EQ2018">
        <v>4</v>
      </c>
    </row>
    <row r="2019" spans="2:147" x14ac:dyDescent="0.25">
      <c r="B2019" t="s">
        <v>567</v>
      </c>
      <c r="C2019">
        <v>41.914289549999999</v>
      </c>
      <c r="D2019">
        <v>-98.99111827000000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1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1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1</v>
      </c>
      <c r="EK2019">
        <v>1</v>
      </c>
      <c r="EL2019">
        <v>1</v>
      </c>
      <c r="EM2019">
        <v>1</v>
      </c>
      <c r="EN2019">
        <v>1</v>
      </c>
      <c r="EO2019">
        <v>1</v>
      </c>
      <c r="EP2019">
        <v>1</v>
      </c>
      <c r="EQ2019">
        <v>1</v>
      </c>
    </row>
    <row r="2020" spans="2:147" x14ac:dyDescent="0.25">
      <c r="B2020" t="s">
        <v>567</v>
      </c>
      <c r="C2020">
        <v>40.51481965</v>
      </c>
      <c r="D2020">
        <v>-99.830202790000001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1</v>
      </c>
      <c r="BU2020">
        <v>1</v>
      </c>
      <c r="BV2020">
        <v>1</v>
      </c>
      <c r="BW2020">
        <v>1</v>
      </c>
      <c r="BX2020">
        <v>1</v>
      </c>
      <c r="BY2020">
        <v>1</v>
      </c>
      <c r="BZ2020">
        <v>1</v>
      </c>
      <c r="CA2020">
        <v>1</v>
      </c>
      <c r="CB2020">
        <v>1</v>
      </c>
      <c r="CC2020">
        <v>1</v>
      </c>
      <c r="CD2020">
        <v>1</v>
      </c>
      <c r="CE2020">
        <v>1</v>
      </c>
      <c r="CF2020">
        <v>1</v>
      </c>
      <c r="CG2020">
        <v>1</v>
      </c>
      <c r="CH2020">
        <v>1</v>
      </c>
      <c r="CI2020">
        <v>1</v>
      </c>
      <c r="CJ2020">
        <v>1</v>
      </c>
      <c r="CK2020">
        <v>1</v>
      </c>
      <c r="CL2020">
        <v>1</v>
      </c>
      <c r="CM2020">
        <v>1</v>
      </c>
      <c r="CN2020">
        <v>3</v>
      </c>
      <c r="CO2020">
        <v>5</v>
      </c>
      <c r="CP2020">
        <v>6</v>
      </c>
      <c r="CQ2020">
        <v>6</v>
      </c>
      <c r="CR2020">
        <v>7</v>
      </c>
      <c r="CS2020">
        <v>8</v>
      </c>
      <c r="CT2020">
        <v>8</v>
      </c>
      <c r="CU2020">
        <v>8</v>
      </c>
      <c r="CV2020">
        <v>8</v>
      </c>
      <c r="CW2020">
        <v>8</v>
      </c>
      <c r="CX2020">
        <v>8</v>
      </c>
      <c r="CY2020">
        <v>9</v>
      </c>
      <c r="CZ2020">
        <v>9</v>
      </c>
      <c r="DA2020">
        <v>10</v>
      </c>
      <c r="DB2020">
        <v>11</v>
      </c>
      <c r="DC2020">
        <v>11</v>
      </c>
      <c r="DD2020">
        <v>11</v>
      </c>
      <c r="DE2020">
        <v>12</v>
      </c>
      <c r="DF2020">
        <v>12</v>
      </c>
      <c r="DG2020">
        <v>12</v>
      </c>
      <c r="DH2020">
        <v>12</v>
      </c>
      <c r="DI2020">
        <v>12</v>
      </c>
      <c r="DJ2020">
        <v>12</v>
      </c>
      <c r="DK2020">
        <v>12</v>
      </c>
      <c r="DL2020">
        <v>13</v>
      </c>
      <c r="DM2020">
        <v>13</v>
      </c>
      <c r="DN2020">
        <v>13</v>
      </c>
      <c r="DO2020">
        <v>13</v>
      </c>
      <c r="DP2020">
        <v>13</v>
      </c>
      <c r="DQ2020">
        <v>13</v>
      </c>
      <c r="DR2020">
        <v>13</v>
      </c>
      <c r="DS2020">
        <v>13</v>
      </c>
      <c r="DT2020">
        <v>13</v>
      </c>
      <c r="DU2020">
        <v>13</v>
      </c>
      <c r="DV2020">
        <v>13</v>
      </c>
      <c r="DW2020">
        <v>13</v>
      </c>
      <c r="DX2020">
        <v>13</v>
      </c>
      <c r="DY2020">
        <v>13</v>
      </c>
      <c r="DZ2020">
        <v>13</v>
      </c>
      <c r="EA2020">
        <v>13</v>
      </c>
      <c r="EB2020">
        <v>13</v>
      </c>
      <c r="EC2020">
        <v>13</v>
      </c>
      <c r="ED2020">
        <v>13</v>
      </c>
      <c r="EE2020">
        <v>13</v>
      </c>
      <c r="EF2020">
        <v>13</v>
      </c>
      <c r="EG2020">
        <v>13</v>
      </c>
      <c r="EH2020">
        <v>13</v>
      </c>
      <c r="EI2020">
        <v>13</v>
      </c>
      <c r="EJ2020">
        <v>13</v>
      </c>
      <c r="EK2020">
        <v>13</v>
      </c>
      <c r="EL2020">
        <v>13</v>
      </c>
      <c r="EM2020">
        <v>13</v>
      </c>
      <c r="EN2020">
        <v>13</v>
      </c>
      <c r="EO2020">
        <v>13</v>
      </c>
      <c r="EP2020">
        <v>13</v>
      </c>
      <c r="EQ2020">
        <v>13</v>
      </c>
    </row>
    <row r="2021" spans="2:147" x14ac:dyDescent="0.25">
      <c r="B2021" t="s">
        <v>567</v>
      </c>
      <c r="C2021">
        <v>41.915285869999998</v>
      </c>
      <c r="D2021">
        <v>-101.74070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0</v>
      </c>
      <c r="CA2021">
        <v>0</v>
      </c>
      <c r="CB2021">
        <v>0</v>
      </c>
      <c r="CC2021">
        <v>0</v>
      </c>
      <c r="CD2021">
        <v>0</v>
      </c>
      <c r="CE2021">
        <v>0</v>
      </c>
      <c r="CF2021">
        <v>0</v>
      </c>
      <c r="CG2021">
        <v>0</v>
      </c>
      <c r="CH2021">
        <v>0</v>
      </c>
      <c r="CI2021">
        <v>0</v>
      </c>
      <c r="CJ2021">
        <v>0</v>
      </c>
      <c r="CK2021">
        <v>0</v>
      </c>
      <c r="CL2021">
        <v>0</v>
      </c>
      <c r="CM2021">
        <v>0</v>
      </c>
      <c r="CN2021">
        <v>0</v>
      </c>
      <c r="CO2021">
        <v>0</v>
      </c>
      <c r="CP2021">
        <v>0</v>
      </c>
      <c r="CQ2021">
        <v>0</v>
      </c>
      <c r="CR2021">
        <v>0</v>
      </c>
      <c r="CS2021">
        <v>0</v>
      </c>
      <c r="CT2021">
        <v>0</v>
      </c>
      <c r="CU2021">
        <v>0</v>
      </c>
      <c r="CV2021">
        <v>0</v>
      </c>
      <c r="CW2021">
        <v>0</v>
      </c>
      <c r="CX2021">
        <v>0</v>
      </c>
      <c r="CY2021">
        <v>0</v>
      </c>
      <c r="CZ2021">
        <v>0</v>
      </c>
      <c r="DA2021">
        <v>0</v>
      </c>
      <c r="DB2021">
        <v>0</v>
      </c>
      <c r="DC2021">
        <v>0</v>
      </c>
      <c r="DD2021">
        <v>0</v>
      </c>
      <c r="DE2021">
        <v>0</v>
      </c>
      <c r="DF2021">
        <v>0</v>
      </c>
      <c r="DG2021">
        <v>0</v>
      </c>
      <c r="DH2021">
        <v>0</v>
      </c>
      <c r="DI2021">
        <v>0</v>
      </c>
      <c r="DJ2021">
        <v>0</v>
      </c>
      <c r="DK2021">
        <v>0</v>
      </c>
      <c r="DL2021">
        <v>0</v>
      </c>
      <c r="DM2021">
        <v>0</v>
      </c>
      <c r="DN2021">
        <v>0</v>
      </c>
      <c r="DO2021">
        <v>0</v>
      </c>
      <c r="DP2021">
        <v>0</v>
      </c>
      <c r="DQ2021">
        <v>0</v>
      </c>
      <c r="DR2021">
        <v>0</v>
      </c>
      <c r="DS2021">
        <v>0</v>
      </c>
      <c r="DT2021">
        <v>0</v>
      </c>
      <c r="DU2021">
        <v>0</v>
      </c>
      <c r="DV2021">
        <v>0</v>
      </c>
      <c r="DW2021">
        <v>0</v>
      </c>
      <c r="DX2021">
        <v>0</v>
      </c>
      <c r="DY2021">
        <v>0</v>
      </c>
      <c r="DZ2021">
        <v>0</v>
      </c>
      <c r="EA2021">
        <v>0</v>
      </c>
      <c r="EB2021">
        <v>0</v>
      </c>
      <c r="EC2021">
        <v>0</v>
      </c>
      <c r="ED2021">
        <v>0</v>
      </c>
      <c r="EE2021">
        <v>0</v>
      </c>
      <c r="EF2021">
        <v>0</v>
      </c>
      <c r="EG2021">
        <v>0</v>
      </c>
      <c r="EH2021">
        <v>0</v>
      </c>
      <c r="EI2021">
        <v>0</v>
      </c>
      <c r="EJ2021">
        <v>0</v>
      </c>
      <c r="EK2021">
        <v>0</v>
      </c>
      <c r="EL2021">
        <v>0</v>
      </c>
      <c r="EM2021">
        <v>0</v>
      </c>
      <c r="EN2021">
        <v>0</v>
      </c>
      <c r="EO2021">
        <v>0</v>
      </c>
      <c r="EP2021">
        <v>0</v>
      </c>
      <c r="EQ2021">
        <v>0</v>
      </c>
    </row>
    <row r="2022" spans="2:147" x14ac:dyDescent="0.25">
      <c r="B2022" t="s">
        <v>567</v>
      </c>
      <c r="C2022">
        <v>41.567426709999999</v>
      </c>
      <c r="D2022">
        <v>-98.521502659999996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1</v>
      </c>
      <c r="CT2022">
        <v>1</v>
      </c>
      <c r="CU2022">
        <v>1</v>
      </c>
      <c r="CV2022">
        <v>1</v>
      </c>
      <c r="CW2022">
        <v>2</v>
      </c>
      <c r="CX2022">
        <v>2</v>
      </c>
      <c r="CY2022">
        <v>2</v>
      </c>
      <c r="CZ2022">
        <v>2</v>
      </c>
      <c r="DA2022">
        <v>2</v>
      </c>
      <c r="DB2022">
        <v>2</v>
      </c>
      <c r="DC2022">
        <v>2</v>
      </c>
      <c r="DD2022">
        <v>2</v>
      </c>
      <c r="DE2022">
        <v>2</v>
      </c>
      <c r="DF2022">
        <v>2</v>
      </c>
      <c r="DG2022">
        <v>2</v>
      </c>
      <c r="DH2022">
        <v>2</v>
      </c>
      <c r="DI2022">
        <v>2</v>
      </c>
      <c r="DJ2022">
        <v>2</v>
      </c>
      <c r="DK2022">
        <v>2</v>
      </c>
      <c r="DL2022">
        <v>2</v>
      </c>
      <c r="DM2022">
        <v>2</v>
      </c>
      <c r="DN2022">
        <v>2</v>
      </c>
      <c r="DO2022">
        <v>2</v>
      </c>
      <c r="DP2022">
        <v>2</v>
      </c>
      <c r="DQ2022">
        <v>2</v>
      </c>
      <c r="DR2022">
        <v>2</v>
      </c>
      <c r="DS2022">
        <v>2</v>
      </c>
      <c r="DT2022">
        <v>2</v>
      </c>
      <c r="DU2022">
        <v>2</v>
      </c>
      <c r="DV2022">
        <v>2</v>
      </c>
      <c r="DW2022">
        <v>3</v>
      </c>
      <c r="DX2022">
        <v>3</v>
      </c>
      <c r="DY2022">
        <v>3</v>
      </c>
      <c r="DZ2022">
        <v>3</v>
      </c>
      <c r="EA2022">
        <v>2</v>
      </c>
      <c r="EB2022">
        <v>2</v>
      </c>
      <c r="EC2022">
        <v>2</v>
      </c>
      <c r="ED2022">
        <v>2</v>
      </c>
      <c r="EE2022">
        <v>2</v>
      </c>
      <c r="EF2022">
        <v>2</v>
      </c>
      <c r="EG2022">
        <v>2</v>
      </c>
      <c r="EH2022">
        <v>2</v>
      </c>
      <c r="EI2022">
        <v>2</v>
      </c>
      <c r="EJ2022">
        <v>3</v>
      </c>
      <c r="EK2022">
        <v>3</v>
      </c>
      <c r="EL2022">
        <v>3</v>
      </c>
      <c r="EM2022">
        <v>3</v>
      </c>
      <c r="EN2022">
        <v>3</v>
      </c>
      <c r="EO2022">
        <v>3</v>
      </c>
      <c r="EP2022">
        <v>3</v>
      </c>
      <c r="EQ2022">
        <v>3</v>
      </c>
    </row>
    <row r="2023" spans="2:147" x14ac:dyDescent="0.25">
      <c r="B2023" t="s">
        <v>567</v>
      </c>
      <c r="C2023">
        <v>40.872570789999997</v>
      </c>
      <c r="D2023">
        <v>-98.50218293000000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3</v>
      </c>
      <c r="BT2023">
        <v>3</v>
      </c>
      <c r="BU2023">
        <v>6</v>
      </c>
      <c r="BV2023">
        <v>8</v>
      </c>
      <c r="BW2023">
        <v>15</v>
      </c>
      <c r="BX2023">
        <v>17</v>
      </c>
      <c r="BY2023">
        <v>26</v>
      </c>
      <c r="BZ2023">
        <v>40</v>
      </c>
      <c r="CA2023">
        <v>44</v>
      </c>
      <c r="CB2023">
        <v>55</v>
      </c>
      <c r="CC2023">
        <v>58</v>
      </c>
      <c r="CD2023">
        <v>69</v>
      </c>
      <c r="CE2023">
        <v>84</v>
      </c>
      <c r="CF2023">
        <v>116</v>
      </c>
      <c r="CG2023">
        <v>129</v>
      </c>
      <c r="CH2023">
        <v>159</v>
      </c>
      <c r="CI2023">
        <v>161</v>
      </c>
      <c r="CJ2023">
        <v>214</v>
      </c>
      <c r="CK2023">
        <v>214</v>
      </c>
      <c r="CL2023">
        <v>231</v>
      </c>
      <c r="CM2023">
        <v>247</v>
      </c>
      <c r="CN2023">
        <v>403</v>
      </c>
      <c r="CO2023">
        <v>457</v>
      </c>
      <c r="CP2023">
        <v>531</v>
      </c>
      <c r="CQ2023">
        <v>554</v>
      </c>
      <c r="CR2023">
        <v>588</v>
      </c>
      <c r="CS2023">
        <v>647</v>
      </c>
      <c r="CT2023">
        <v>734</v>
      </c>
      <c r="CU2023">
        <v>797</v>
      </c>
      <c r="CV2023">
        <v>876</v>
      </c>
      <c r="CW2023">
        <v>908</v>
      </c>
      <c r="CX2023">
        <v>908</v>
      </c>
      <c r="CY2023">
        <v>943</v>
      </c>
      <c r="CZ2023">
        <v>1025</v>
      </c>
      <c r="DA2023">
        <v>1111</v>
      </c>
      <c r="DB2023">
        <v>1160</v>
      </c>
      <c r="DC2023">
        <v>1256</v>
      </c>
      <c r="DD2023">
        <v>1281</v>
      </c>
      <c r="DE2023">
        <v>1284</v>
      </c>
      <c r="DF2023">
        <v>1287</v>
      </c>
      <c r="DG2023">
        <v>1306</v>
      </c>
      <c r="DH2023">
        <v>1311</v>
      </c>
      <c r="DI2023">
        <v>1325</v>
      </c>
      <c r="DJ2023">
        <v>1328</v>
      </c>
      <c r="DK2023">
        <v>1332</v>
      </c>
      <c r="DL2023">
        <v>1344</v>
      </c>
      <c r="DM2023">
        <v>1377</v>
      </c>
      <c r="DN2023">
        <v>1392</v>
      </c>
      <c r="DO2023">
        <v>1409</v>
      </c>
      <c r="DP2023">
        <v>1424</v>
      </c>
      <c r="DQ2023">
        <v>1430</v>
      </c>
      <c r="DR2023">
        <v>1433</v>
      </c>
      <c r="DS2023">
        <v>1435</v>
      </c>
      <c r="DT2023">
        <v>1441</v>
      </c>
      <c r="DU2023">
        <v>1452</v>
      </c>
      <c r="DV2023">
        <v>1458</v>
      </c>
      <c r="DW2023">
        <v>1460</v>
      </c>
      <c r="DX2023">
        <v>1464</v>
      </c>
      <c r="DY2023">
        <v>1466</v>
      </c>
      <c r="DZ2023">
        <v>1470</v>
      </c>
      <c r="EA2023">
        <v>1472</v>
      </c>
      <c r="EB2023">
        <v>1476</v>
      </c>
      <c r="EC2023">
        <v>1484</v>
      </c>
      <c r="ED2023">
        <v>1495</v>
      </c>
      <c r="EE2023">
        <v>1503</v>
      </c>
      <c r="EF2023">
        <v>1515</v>
      </c>
      <c r="EG2023">
        <v>1522</v>
      </c>
      <c r="EH2023">
        <v>1525</v>
      </c>
      <c r="EI2023">
        <v>1532</v>
      </c>
      <c r="EJ2023">
        <v>1539</v>
      </c>
      <c r="EK2023">
        <v>1542</v>
      </c>
      <c r="EL2023">
        <v>1543</v>
      </c>
      <c r="EM2023">
        <v>1546</v>
      </c>
      <c r="EN2023">
        <v>1550</v>
      </c>
      <c r="EO2023">
        <v>1553</v>
      </c>
      <c r="EP2023">
        <v>1559</v>
      </c>
      <c r="EQ2023">
        <v>1560</v>
      </c>
    </row>
    <row r="2024" spans="2:147" x14ac:dyDescent="0.25">
      <c r="B2024" t="s">
        <v>567</v>
      </c>
      <c r="C2024">
        <v>40.873494520000001</v>
      </c>
      <c r="D2024">
        <v>-98.02099117000000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2</v>
      </c>
      <c r="BY2024">
        <v>3</v>
      </c>
      <c r="BZ2024">
        <v>4</v>
      </c>
      <c r="CA2024">
        <v>6</v>
      </c>
      <c r="CB2024">
        <v>6</v>
      </c>
      <c r="CC2024">
        <v>7</v>
      </c>
      <c r="CD2024">
        <v>7</v>
      </c>
      <c r="CE2024">
        <v>8</v>
      </c>
      <c r="CF2024">
        <v>9</v>
      </c>
      <c r="CG2024">
        <v>10</v>
      </c>
      <c r="CH2024">
        <v>11</v>
      </c>
      <c r="CI2024">
        <v>11</v>
      </c>
      <c r="CJ2024">
        <v>13</v>
      </c>
      <c r="CK2024">
        <v>13</v>
      </c>
      <c r="CL2024">
        <v>14</v>
      </c>
      <c r="CM2024">
        <v>14</v>
      </c>
      <c r="CN2024">
        <v>16</v>
      </c>
      <c r="CO2024">
        <v>19</v>
      </c>
      <c r="CP2024">
        <v>20</v>
      </c>
      <c r="CQ2024">
        <v>22</v>
      </c>
      <c r="CR2024">
        <v>27</v>
      </c>
      <c r="CS2024">
        <v>28</v>
      </c>
      <c r="CT2024">
        <v>32</v>
      </c>
      <c r="CU2024">
        <v>46</v>
      </c>
      <c r="CV2024">
        <v>46</v>
      </c>
      <c r="CW2024">
        <v>41</v>
      </c>
      <c r="CX2024">
        <v>41</v>
      </c>
      <c r="CY2024">
        <v>41</v>
      </c>
      <c r="CZ2024">
        <v>42</v>
      </c>
      <c r="DA2024">
        <v>44</v>
      </c>
      <c r="DB2024">
        <v>44</v>
      </c>
      <c r="DC2024">
        <v>45</v>
      </c>
      <c r="DD2024">
        <v>45</v>
      </c>
      <c r="DE2024">
        <v>45</v>
      </c>
      <c r="DF2024">
        <v>45</v>
      </c>
      <c r="DG2024">
        <v>45</v>
      </c>
      <c r="DH2024">
        <v>45</v>
      </c>
      <c r="DI2024">
        <v>45</v>
      </c>
      <c r="DJ2024">
        <v>46</v>
      </c>
      <c r="DK2024">
        <v>46</v>
      </c>
      <c r="DL2024">
        <v>46</v>
      </c>
      <c r="DM2024">
        <v>47</v>
      </c>
      <c r="DN2024">
        <v>47</v>
      </c>
      <c r="DO2024">
        <v>48</v>
      </c>
      <c r="DP2024">
        <v>48</v>
      </c>
      <c r="DQ2024">
        <v>50</v>
      </c>
      <c r="DR2024">
        <v>51</v>
      </c>
      <c r="DS2024">
        <v>52</v>
      </c>
      <c r="DT2024">
        <v>52</v>
      </c>
      <c r="DU2024">
        <v>52</v>
      </c>
      <c r="DV2024">
        <v>52</v>
      </c>
      <c r="DW2024">
        <v>54</v>
      </c>
      <c r="DX2024">
        <v>54</v>
      </c>
      <c r="DY2024">
        <v>54</v>
      </c>
      <c r="DZ2024">
        <v>54</v>
      </c>
      <c r="EA2024">
        <v>54</v>
      </c>
      <c r="EB2024">
        <v>54</v>
      </c>
      <c r="EC2024">
        <v>54</v>
      </c>
      <c r="ED2024">
        <v>55</v>
      </c>
      <c r="EE2024">
        <v>55</v>
      </c>
      <c r="EF2024">
        <v>55</v>
      </c>
      <c r="EG2024">
        <v>55</v>
      </c>
      <c r="EH2024">
        <v>55</v>
      </c>
      <c r="EI2024">
        <v>55</v>
      </c>
      <c r="EJ2024">
        <v>55</v>
      </c>
      <c r="EK2024">
        <v>56</v>
      </c>
      <c r="EL2024">
        <v>56</v>
      </c>
      <c r="EM2024">
        <v>56</v>
      </c>
      <c r="EN2024">
        <v>56</v>
      </c>
      <c r="EO2024">
        <v>56</v>
      </c>
      <c r="EP2024">
        <v>56</v>
      </c>
      <c r="EQ2024">
        <v>56</v>
      </c>
    </row>
    <row r="2025" spans="2:147" x14ac:dyDescent="0.25">
      <c r="B2025" t="s">
        <v>567</v>
      </c>
      <c r="C2025">
        <v>40.176585080000002</v>
      </c>
      <c r="D2025">
        <v>-99.40438878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1</v>
      </c>
      <c r="DW2025">
        <v>1</v>
      </c>
      <c r="DX2025">
        <v>1</v>
      </c>
      <c r="DY2025">
        <v>1</v>
      </c>
      <c r="DZ2025">
        <v>1</v>
      </c>
      <c r="EA2025">
        <v>1</v>
      </c>
      <c r="EB2025">
        <v>1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</row>
    <row r="2026" spans="2:147" x14ac:dyDescent="0.25">
      <c r="B2026" t="s">
        <v>567</v>
      </c>
      <c r="C2026">
        <v>40.524519720000001</v>
      </c>
      <c r="D2026">
        <v>-101.0603567999999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0</v>
      </c>
      <c r="DG2026">
        <v>0</v>
      </c>
      <c r="DH2026">
        <v>0</v>
      </c>
      <c r="DI2026">
        <v>0</v>
      </c>
      <c r="DJ2026">
        <v>0</v>
      </c>
      <c r="DK2026">
        <v>0</v>
      </c>
      <c r="DL2026">
        <v>0</v>
      </c>
      <c r="DM2026">
        <v>0</v>
      </c>
      <c r="DN2026">
        <v>0</v>
      </c>
      <c r="DO2026">
        <v>0</v>
      </c>
      <c r="DP2026">
        <v>0</v>
      </c>
      <c r="DQ2026">
        <v>0</v>
      </c>
      <c r="DR2026">
        <v>0</v>
      </c>
      <c r="DS2026">
        <v>0</v>
      </c>
      <c r="DT2026">
        <v>0</v>
      </c>
      <c r="DU2026">
        <v>0</v>
      </c>
      <c r="DV2026">
        <v>0</v>
      </c>
      <c r="DW2026">
        <v>0</v>
      </c>
      <c r="DX2026">
        <v>0</v>
      </c>
      <c r="DY2026">
        <v>0</v>
      </c>
      <c r="DZ2026">
        <v>0</v>
      </c>
      <c r="EA2026">
        <v>0</v>
      </c>
      <c r="EB2026">
        <v>0</v>
      </c>
      <c r="EC2026">
        <v>0</v>
      </c>
      <c r="ED2026">
        <v>0</v>
      </c>
      <c r="EE2026">
        <v>0</v>
      </c>
      <c r="EF2026">
        <v>0</v>
      </c>
      <c r="EG2026">
        <v>0</v>
      </c>
      <c r="EH2026">
        <v>0</v>
      </c>
      <c r="EI2026">
        <v>0</v>
      </c>
      <c r="EJ2026">
        <v>0</v>
      </c>
      <c r="EK2026">
        <v>0</v>
      </c>
      <c r="EL2026">
        <v>0</v>
      </c>
      <c r="EM2026">
        <v>0</v>
      </c>
      <c r="EN2026">
        <v>0</v>
      </c>
      <c r="EO2026">
        <v>0</v>
      </c>
      <c r="EP2026">
        <v>0</v>
      </c>
      <c r="EQ2026">
        <v>0</v>
      </c>
    </row>
    <row r="2027" spans="2:147" x14ac:dyDescent="0.25">
      <c r="B2027" t="s">
        <v>567</v>
      </c>
      <c r="C2027">
        <v>40.176091749999998</v>
      </c>
      <c r="D2027">
        <v>-101.041647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1</v>
      </c>
      <c r="DA2027">
        <v>1</v>
      </c>
      <c r="DB2027">
        <v>1</v>
      </c>
      <c r="DC2027">
        <v>1</v>
      </c>
      <c r="DD2027">
        <v>1</v>
      </c>
      <c r="DE2027">
        <v>1</v>
      </c>
      <c r="DF2027">
        <v>1</v>
      </c>
      <c r="DG2027">
        <v>1</v>
      </c>
      <c r="DH2027">
        <v>1</v>
      </c>
      <c r="DI2027">
        <v>1</v>
      </c>
      <c r="DJ2027">
        <v>1</v>
      </c>
      <c r="DK2027">
        <v>1</v>
      </c>
      <c r="DL2027">
        <v>1</v>
      </c>
      <c r="DM2027">
        <v>1</v>
      </c>
      <c r="DN2027">
        <v>1</v>
      </c>
      <c r="DO2027">
        <v>1</v>
      </c>
      <c r="DP2027">
        <v>1</v>
      </c>
      <c r="DQ2027">
        <v>1</v>
      </c>
      <c r="DR2027">
        <v>1</v>
      </c>
      <c r="DS2027">
        <v>1</v>
      </c>
      <c r="DT2027">
        <v>1</v>
      </c>
      <c r="DU2027">
        <v>1</v>
      </c>
      <c r="DV2027">
        <v>1</v>
      </c>
      <c r="DW2027">
        <v>1</v>
      </c>
      <c r="DX2027">
        <v>1</v>
      </c>
      <c r="DY2027">
        <v>1</v>
      </c>
      <c r="DZ2027">
        <v>1</v>
      </c>
      <c r="EA2027">
        <v>1</v>
      </c>
      <c r="EB2027">
        <v>1</v>
      </c>
      <c r="EC2027">
        <v>1</v>
      </c>
      <c r="ED2027">
        <v>1</v>
      </c>
      <c r="EE2027">
        <v>1</v>
      </c>
      <c r="EF2027">
        <v>1</v>
      </c>
      <c r="EG2027">
        <v>1</v>
      </c>
      <c r="EH2027">
        <v>1</v>
      </c>
      <c r="EI2027">
        <v>1</v>
      </c>
      <c r="EJ2027">
        <v>1</v>
      </c>
      <c r="EK2027">
        <v>1</v>
      </c>
      <c r="EL2027">
        <v>1</v>
      </c>
      <c r="EM2027">
        <v>1</v>
      </c>
      <c r="EN2027">
        <v>1</v>
      </c>
      <c r="EO2027">
        <v>1</v>
      </c>
      <c r="EP2027">
        <v>1</v>
      </c>
      <c r="EQ2027">
        <v>1</v>
      </c>
    </row>
    <row r="2028" spans="2:147" x14ac:dyDescent="0.25">
      <c r="B2028" t="s">
        <v>567</v>
      </c>
      <c r="C2028">
        <v>42.455220560000001</v>
      </c>
      <c r="D2028">
        <v>-98.78402558000000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1</v>
      </c>
      <c r="DD2028">
        <v>1</v>
      </c>
      <c r="DE2028">
        <v>1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1</v>
      </c>
      <c r="DM2028">
        <v>1</v>
      </c>
      <c r="DN2028">
        <v>1</v>
      </c>
      <c r="DO2028">
        <v>1</v>
      </c>
      <c r="DP2028">
        <v>1</v>
      </c>
      <c r="DQ2028">
        <v>1</v>
      </c>
      <c r="DR2028">
        <v>1</v>
      </c>
      <c r="DS2028">
        <v>1</v>
      </c>
      <c r="DT2028">
        <v>1</v>
      </c>
      <c r="DU2028">
        <v>1</v>
      </c>
      <c r="DV2028">
        <v>1</v>
      </c>
      <c r="DW2028">
        <v>1</v>
      </c>
      <c r="DX2028">
        <v>1</v>
      </c>
      <c r="DY2028">
        <v>1</v>
      </c>
      <c r="DZ2028">
        <v>1</v>
      </c>
      <c r="EA2028">
        <v>1</v>
      </c>
      <c r="EB2028">
        <v>1</v>
      </c>
      <c r="EC2028">
        <v>1</v>
      </c>
      <c r="ED2028">
        <v>1</v>
      </c>
      <c r="EE2028">
        <v>1</v>
      </c>
      <c r="EF2028">
        <v>1</v>
      </c>
      <c r="EG2028">
        <v>1</v>
      </c>
      <c r="EH2028">
        <v>1</v>
      </c>
      <c r="EI2028">
        <v>1</v>
      </c>
      <c r="EJ2028">
        <v>1</v>
      </c>
      <c r="EK2028">
        <v>1</v>
      </c>
      <c r="EL2028">
        <v>1</v>
      </c>
      <c r="EM2028">
        <v>1</v>
      </c>
      <c r="EN2028">
        <v>1</v>
      </c>
      <c r="EO2028">
        <v>1</v>
      </c>
      <c r="EP2028">
        <v>1</v>
      </c>
      <c r="EQ2028">
        <v>1</v>
      </c>
    </row>
    <row r="2029" spans="2:147" x14ac:dyDescent="0.25">
      <c r="B2029" t="s">
        <v>567</v>
      </c>
      <c r="C2029">
        <v>41.915862429999997</v>
      </c>
      <c r="D2029">
        <v>-101.1354293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1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0</v>
      </c>
      <c r="EC2029">
        <v>0</v>
      </c>
      <c r="ED2029">
        <v>0</v>
      </c>
      <c r="EE2029">
        <v>0</v>
      </c>
      <c r="EF2029">
        <v>0</v>
      </c>
      <c r="EG2029">
        <v>0</v>
      </c>
      <c r="EH2029">
        <v>0</v>
      </c>
      <c r="EI2029">
        <v>0</v>
      </c>
      <c r="EJ2029">
        <v>0</v>
      </c>
      <c r="EK2029">
        <v>0</v>
      </c>
      <c r="EL2029">
        <v>0</v>
      </c>
      <c r="EM2029">
        <v>0</v>
      </c>
      <c r="EN2029">
        <v>0</v>
      </c>
      <c r="EO2029">
        <v>0</v>
      </c>
      <c r="EP2029">
        <v>0</v>
      </c>
      <c r="EQ2029">
        <v>0</v>
      </c>
    </row>
    <row r="2030" spans="2:147" x14ac:dyDescent="0.25">
      <c r="B2030" t="s">
        <v>567</v>
      </c>
      <c r="C2030">
        <v>41.220052899999999</v>
      </c>
      <c r="D2030">
        <v>-98.516649900000004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2</v>
      </c>
      <c r="CN2030">
        <v>2</v>
      </c>
      <c r="CO2030">
        <v>3</v>
      </c>
      <c r="CP2030">
        <v>3</v>
      </c>
      <c r="CQ2030">
        <v>4</v>
      </c>
      <c r="CR2030">
        <v>5</v>
      </c>
      <c r="CS2030">
        <v>9</v>
      </c>
      <c r="CT2030">
        <v>9</v>
      </c>
      <c r="CU2030">
        <v>11</v>
      </c>
      <c r="CV2030">
        <v>12</v>
      </c>
      <c r="CW2030">
        <v>10</v>
      </c>
      <c r="CX2030">
        <v>10</v>
      </c>
      <c r="CY2030">
        <v>12</v>
      </c>
      <c r="CZ2030">
        <v>12</v>
      </c>
      <c r="DA2030">
        <v>15</v>
      </c>
      <c r="DB2030">
        <v>16</v>
      </c>
      <c r="DC2030">
        <v>17</v>
      </c>
      <c r="DD2030">
        <v>17</v>
      </c>
      <c r="DE2030">
        <v>17</v>
      </c>
      <c r="DF2030">
        <v>19</v>
      </c>
      <c r="DG2030">
        <v>19</v>
      </c>
      <c r="DH2030">
        <v>21</v>
      </c>
      <c r="DI2030">
        <v>21</v>
      </c>
      <c r="DJ2030">
        <v>21</v>
      </c>
      <c r="DK2030">
        <v>21</v>
      </c>
      <c r="DL2030">
        <v>23</v>
      </c>
      <c r="DM2030">
        <v>28</v>
      </c>
      <c r="DN2030">
        <v>28</v>
      </c>
      <c r="DO2030">
        <v>32</v>
      </c>
      <c r="DP2030">
        <v>35</v>
      </c>
      <c r="DQ2030">
        <v>36</v>
      </c>
      <c r="DR2030">
        <v>36</v>
      </c>
      <c r="DS2030">
        <v>38</v>
      </c>
      <c r="DT2030">
        <v>38</v>
      </c>
      <c r="DU2030">
        <v>38</v>
      </c>
      <c r="DV2030">
        <v>38</v>
      </c>
      <c r="DW2030">
        <v>39</v>
      </c>
      <c r="DX2030">
        <v>39</v>
      </c>
      <c r="DY2030">
        <v>39</v>
      </c>
      <c r="DZ2030">
        <v>40</v>
      </c>
      <c r="EA2030">
        <v>40</v>
      </c>
      <c r="EB2030">
        <v>40</v>
      </c>
      <c r="EC2030">
        <v>42</v>
      </c>
      <c r="ED2030">
        <v>42</v>
      </c>
      <c r="EE2030">
        <v>42</v>
      </c>
      <c r="EF2030">
        <v>42</v>
      </c>
      <c r="EG2030">
        <v>42</v>
      </c>
      <c r="EH2030">
        <v>42</v>
      </c>
      <c r="EI2030">
        <v>42</v>
      </c>
      <c r="EJ2030">
        <v>43</v>
      </c>
      <c r="EK2030">
        <v>43</v>
      </c>
      <c r="EL2030">
        <v>43</v>
      </c>
      <c r="EM2030">
        <v>43</v>
      </c>
      <c r="EN2030">
        <v>43</v>
      </c>
      <c r="EO2030">
        <v>44</v>
      </c>
      <c r="EP2030">
        <v>44</v>
      </c>
      <c r="EQ2030">
        <v>44</v>
      </c>
    </row>
    <row r="2031" spans="2:147" x14ac:dyDescent="0.25">
      <c r="B2031" t="s">
        <v>567</v>
      </c>
      <c r="C2031">
        <v>40.17584531</v>
      </c>
      <c r="D2031">
        <v>-97.142600999999999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1</v>
      </c>
      <c r="CW2031">
        <v>2</v>
      </c>
      <c r="CX2031">
        <v>3</v>
      </c>
      <c r="CY2031">
        <v>3</v>
      </c>
      <c r="CZ2031">
        <v>4</v>
      </c>
      <c r="DA2031">
        <v>4</v>
      </c>
      <c r="DB2031">
        <v>4</v>
      </c>
      <c r="DC2031">
        <v>4</v>
      </c>
      <c r="DD2031">
        <v>4</v>
      </c>
      <c r="DE2031">
        <v>4</v>
      </c>
      <c r="DF2031">
        <v>4</v>
      </c>
      <c r="DG2031">
        <v>4</v>
      </c>
      <c r="DH2031">
        <v>4</v>
      </c>
      <c r="DI2031">
        <v>4</v>
      </c>
      <c r="DJ2031">
        <v>4</v>
      </c>
      <c r="DK2031">
        <v>5</v>
      </c>
      <c r="DL2031">
        <v>5</v>
      </c>
      <c r="DM2031">
        <v>6</v>
      </c>
      <c r="DN2031">
        <v>5</v>
      </c>
      <c r="DO2031">
        <v>5</v>
      </c>
      <c r="DP2031">
        <v>6</v>
      </c>
      <c r="DQ2031">
        <v>6</v>
      </c>
      <c r="DR2031">
        <v>6</v>
      </c>
      <c r="DS2031">
        <v>6</v>
      </c>
      <c r="DT2031">
        <v>6</v>
      </c>
      <c r="DU2031">
        <v>6</v>
      </c>
      <c r="DV2031">
        <v>6</v>
      </c>
      <c r="DW2031">
        <v>6</v>
      </c>
      <c r="DX2031">
        <v>6</v>
      </c>
      <c r="DY2031">
        <v>6</v>
      </c>
      <c r="DZ2031">
        <v>6</v>
      </c>
      <c r="EA2031">
        <v>6</v>
      </c>
      <c r="EB2031">
        <v>6</v>
      </c>
      <c r="EC2031">
        <v>6</v>
      </c>
      <c r="ED2031">
        <v>6</v>
      </c>
      <c r="EE2031">
        <v>6</v>
      </c>
      <c r="EF2031">
        <v>6</v>
      </c>
      <c r="EG2031">
        <v>7</v>
      </c>
      <c r="EH2031">
        <v>7</v>
      </c>
      <c r="EI2031">
        <v>7</v>
      </c>
      <c r="EJ2031">
        <v>7</v>
      </c>
      <c r="EK2031">
        <v>7</v>
      </c>
      <c r="EL2031">
        <v>8</v>
      </c>
      <c r="EM2031">
        <v>8</v>
      </c>
      <c r="EN2031">
        <v>9</v>
      </c>
      <c r="EO2031">
        <v>9</v>
      </c>
      <c r="EP2031">
        <v>9</v>
      </c>
      <c r="EQ2031">
        <v>9</v>
      </c>
    </row>
    <row r="2032" spans="2:147" x14ac:dyDescent="0.25">
      <c r="B2032" t="s">
        <v>567</v>
      </c>
      <c r="C2032">
        <v>40.392575960000002</v>
      </c>
      <c r="D2032">
        <v>-96.26522753000000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1</v>
      </c>
      <c r="CB2032">
        <v>0</v>
      </c>
      <c r="CC2032">
        <v>0</v>
      </c>
      <c r="CD2032">
        <v>1</v>
      </c>
      <c r="CE2032">
        <v>1</v>
      </c>
      <c r="CF2032">
        <v>1</v>
      </c>
      <c r="CG2032">
        <v>1</v>
      </c>
      <c r="CH2032">
        <v>1</v>
      </c>
      <c r="CI2032">
        <v>1</v>
      </c>
      <c r="CJ2032">
        <v>1</v>
      </c>
      <c r="CK2032">
        <v>1</v>
      </c>
      <c r="CL2032">
        <v>1</v>
      </c>
      <c r="CM2032">
        <v>1</v>
      </c>
      <c r="CN2032">
        <v>2</v>
      </c>
      <c r="CO2032">
        <v>2</v>
      </c>
      <c r="CP2032">
        <v>2</v>
      </c>
      <c r="CQ2032">
        <v>2</v>
      </c>
      <c r="CR2032">
        <v>2</v>
      </c>
      <c r="CS2032">
        <v>2</v>
      </c>
      <c r="CT2032">
        <v>2</v>
      </c>
      <c r="CU2032">
        <v>2</v>
      </c>
      <c r="CV2032">
        <v>4</v>
      </c>
      <c r="CW2032">
        <v>4</v>
      </c>
      <c r="CX2032">
        <v>4</v>
      </c>
      <c r="CY2032">
        <v>4</v>
      </c>
      <c r="CZ2032">
        <v>4</v>
      </c>
      <c r="DA2032">
        <v>4</v>
      </c>
      <c r="DB2032">
        <v>4</v>
      </c>
      <c r="DC2032">
        <v>4</v>
      </c>
      <c r="DD2032">
        <v>4</v>
      </c>
      <c r="DE2032">
        <v>4</v>
      </c>
      <c r="DF2032">
        <v>4</v>
      </c>
      <c r="DG2032">
        <v>4</v>
      </c>
      <c r="DH2032">
        <v>5</v>
      </c>
      <c r="DI2032">
        <v>5</v>
      </c>
      <c r="DJ2032">
        <v>5</v>
      </c>
      <c r="DK2032">
        <v>5</v>
      </c>
      <c r="DL2032">
        <v>5</v>
      </c>
      <c r="DM2032">
        <v>5</v>
      </c>
      <c r="DN2032">
        <v>5</v>
      </c>
      <c r="DO2032">
        <v>6</v>
      </c>
      <c r="DP2032">
        <v>6</v>
      </c>
      <c r="DQ2032">
        <v>7</v>
      </c>
      <c r="DR2032">
        <v>7</v>
      </c>
      <c r="DS2032">
        <v>7</v>
      </c>
      <c r="DT2032">
        <v>7</v>
      </c>
      <c r="DU2032">
        <v>7</v>
      </c>
      <c r="DV2032">
        <v>7</v>
      </c>
      <c r="DW2032">
        <v>7</v>
      </c>
      <c r="DX2032">
        <v>7</v>
      </c>
      <c r="DY2032">
        <v>7</v>
      </c>
      <c r="DZ2032">
        <v>7</v>
      </c>
      <c r="EA2032">
        <v>7</v>
      </c>
      <c r="EB2032">
        <v>7</v>
      </c>
      <c r="EC2032">
        <v>7</v>
      </c>
      <c r="ED2032">
        <v>6</v>
      </c>
      <c r="EE2032">
        <v>6</v>
      </c>
      <c r="EF2032">
        <v>6</v>
      </c>
      <c r="EG2032">
        <v>6</v>
      </c>
      <c r="EH2032">
        <v>6</v>
      </c>
      <c r="EI2032">
        <v>6</v>
      </c>
      <c r="EJ2032">
        <v>6</v>
      </c>
      <c r="EK2032">
        <v>6</v>
      </c>
      <c r="EL2032">
        <v>6</v>
      </c>
      <c r="EM2032">
        <v>6</v>
      </c>
      <c r="EN2032">
        <v>6</v>
      </c>
      <c r="EO2032">
        <v>6</v>
      </c>
      <c r="EP2032">
        <v>6</v>
      </c>
      <c r="EQ2032">
        <v>6</v>
      </c>
    </row>
    <row r="2033" spans="2:147" x14ac:dyDescent="0.25">
      <c r="B2033" t="s">
        <v>567</v>
      </c>
      <c r="C2033">
        <v>40.506633139999998</v>
      </c>
      <c r="D2033">
        <v>-98.948771820000005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1</v>
      </c>
      <c r="BS2033">
        <v>1</v>
      </c>
      <c r="BT2033">
        <v>1</v>
      </c>
      <c r="BU2033">
        <v>1</v>
      </c>
      <c r="BV2033">
        <v>1</v>
      </c>
      <c r="BW2033">
        <v>1</v>
      </c>
      <c r="BX2033">
        <v>1</v>
      </c>
      <c r="BY2033">
        <v>1</v>
      </c>
      <c r="BZ2033">
        <v>1</v>
      </c>
      <c r="CA2033">
        <v>2</v>
      </c>
      <c r="CB2033">
        <v>2</v>
      </c>
      <c r="CC2033">
        <v>2</v>
      </c>
      <c r="CD2033">
        <v>3</v>
      </c>
      <c r="CE2033">
        <v>3</v>
      </c>
      <c r="CF2033">
        <v>3</v>
      </c>
      <c r="CG2033">
        <v>3</v>
      </c>
      <c r="CH2033">
        <v>3</v>
      </c>
      <c r="CI2033">
        <v>3</v>
      </c>
      <c r="CJ2033">
        <v>3</v>
      </c>
      <c r="CK2033">
        <v>3</v>
      </c>
      <c r="CL2033">
        <v>3</v>
      </c>
      <c r="CM2033">
        <v>3</v>
      </c>
      <c r="CN2033">
        <v>3</v>
      </c>
      <c r="CO2033">
        <v>4</v>
      </c>
      <c r="CP2033">
        <v>4</v>
      </c>
      <c r="CQ2033">
        <v>4</v>
      </c>
      <c r="CR2033">
        <v>4</v>
      </c>
      <c r="CS2033">
        <v>4</v>
      </c>
      <c r="CT2033">
        <v>4</v>
      </c>
      <c r="CU2033">
        <v>4</v>
      </c>
      <c r="CV2033">
        <v>4</v>
      </c>
      <c r="CW2033">
        <v>4</v>
      </c>
      <c r="CX2033">
        <v>4</v>
      </c>
      <c r="CY2033">
        <v>4</v>
      </c>
      <c r="CZ2033">
        <v>4</v>
      </c>
      <c r="DA2033">
        <v>4</v>
      </c>
      <c r="DB2033">
        <v>4</v>
      </c>
      <c r="DC2033">
        <v>4</v>
      </c>
      <c r="DD2033">
        <v>4</v>
      </c>
      <c r="DE2033">
        <v>5</v>
      </c>
      <c r="DF2033">
        <v>6</v>
      </c>
      <c r="DG2033">
        <v>6</v>
      </c>
      <c r="DH2033">
        <v>6</v>
      </c>
      <c r="DI2033">
        <v>6</v>
      </c>
      <c r="DJ2033">
        <v>6</v>
      </c>
      <c r="DK2033">
        <v>7</v>
      </c>
      <c r="DL2033">
        <v>9</v>
      </c>
      <c r="DM2033">
        <v>9</v>
      </c>
      <c r="DN2033">
        <v>10</v>
      </c>
      <c r="DO2033">
        <v>10</v>
      </c>
      <c r="DP2033">
        <v>11</v>
      </c>
      <c r="DQ2033">
        <v>11</v>
      </c>
      <c r="DR2033">
        <v>11</v>
      </c>
      <c r="DS2033">
        <v>11</v>
      </c>
      <c r="DT2033">
        <v>11</v>
      </c>
      <c r="DU2033">
        <v>11</v>
      </c>
      <c r="DV2033">
        <v>11</v>
      </c>
      <c r="DW2033">
        <v>11</v>
      </c>
      <c r="DX2033">
        <v>11</v>
      </c>
      <c r="DY2033">
        <v>12</v>
      </c>
      <c r="DZ2033">
        <v>12</v>
      </c>
      <c r="EA2033">
        <v>12</v>
      </c>
      <c r="EB2033">
        <v>12</v>
      </c>
      <c r="EC2033">
        <v>11</v>
      </c>
      <c r="ED2033">
        <v>11</v>
      </c>
      <c r="EE2033">
        <v>11</v>
      </c>
      <c r="EF2033">
        <v>11</v>
      </c>
      <c r="EG2033">
        <v>11</v>
      </c>
      <c r="EH2033">
        <v>11</v>
      </c>
      <c r="EI2033">
        <v>12</v>
      </c>
      <c r="EJ2033">
        <v>12</v>
      </c>
      <c r="EK2033">
        <v>12</v>
      </c>
      <c r="EL2033">
        <v>12</v>
      </c>
      <c r="EM2033">
        <v>12</v>
      </c>
      <c r="EN2033">
        <v>12</v>
      </c>
      <c r="EO2033">
        <v>12</v>
      </c>
      <c r="EP2033">
        <v>12</v>
      </c>
      <c r="EQ2033">
        <v>12</v>
      </c>
    </row>
    <row r="2034" spans="2:147" x14ac:dyDescent="0.25">
      <c r="B2034" t="s">
        <v>567</v>
      </c>
      <c r="C2034">
        <v>41.199303409999999</v>
      </c>
      <c r="D2034">
        <v>-101.662016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0</v>
      </c>
      <c r="CH2034">
        <v>0</v>
      </c>
      <c r="CI2034">
        <v>0</v>
      </c>
      <c r="CJ2034">
        <v>0</v>
      </c>
      <c r="CK2034">
        <v>0</v>
      </c>
      <c r="CL2034">
        <v>0</v>
      </c>
      <c r="CM2034">
        <v>0</v>
      </c>
      <c r="CN2034">
        <v>0</v>
      </c>
      <c r="CO2034">
        <v>0</v>
      </c>
      <c r="CP2034">
        <v>0</v>
      </c>
      <c r="CQ2034">
        <v>0</v>
      </c>
      <c r="CR2034">
        <v>0</v>
      </c>
      <c r="CS2034">
        <v>0</v>
      </c>
      <c r="CT2034">
        <v>0</v>
      </c>
      <c r="CU2034">
        <v>0</v>
      </c>
      <c r="CV2034">
        <v>0</v>
      </c>
      <c r="CW2034">
        <v>0</v>
      </c>
      <c r="CX2034">
        <v>0</v>
      </c>
      <c r="CY2034">
        <v>0</v>
      </c>
      <c r="CZ2034">
        <v>0</v>
      </c>
      <c r="DA2034">
        <v>0</v>
      </c>
      <c r="DB2034">
        <v>1</v>
      </c>
      <c r="DC2034">
        <v>1</v>
      </c>
      <c r="DD2034">
        <v>1</v>
      </c>
      <c r="DE2034">
        <v>1</v>
      </c>
      <c r="DF2034">
        <v>1</v>
      </c>
      <c r="DG2034">
        <v>1</v>
      </c>
      <c r="DH2034">
        <v>2</v>
      </c>
      <c r="DI2034">
        <v>2</v>
      </c>
      <c r="DJ2034">
        <v>2</v>
      </c>
      <c r="DK2034">
        <v>2</v>
      </c>
      <c r="DL2034">
        <v>2</v>
      </c>
      <c r="DM2034">
        <v>2</v>
      </c>
      <c r="DN2034">
        <v>2</v>
      </c>
      <c r="DO2034">
        <v>2</v>
      </c>
      <c r="DP2034">
        <v>2</v>
      </c>
      <c r="DQ2034">
        <v>2</v>
      </c>
      <c r="DR2034">
        <v>2</v>
      </c>
      <c r="DS2034">
        <v>2</v>
      </c>
      <c r="DT2034">
        <v>2</v>
      </c>
      <c r="DU2034">
        <v>2</v>
      </c>
      <c r="DV2034">
        <v>2</v>
      </c>
      <c r="DW2034">
        <v>2</v>
      </c>
      <c r="DX2034">
        <v>2</v>
      </c>
      <c r="DY2034">
        <v>2</v>
      </c>
      <c r="DZ2034">
        <v>2</v>
      </c>
      <c r="EA2034">
        <v>2</v>
      </c>
      <c r="EB2034">
        <v>2</v>
      </c>
      <c r="EC2034">
        <v>2</v>
      </c>
      <c r="ED2034">
        <v>2</v>
      </c>
      <c r="EE2034">
        <v>2</v>
      </c>
      <c r="EF2034">
        <v>2</v>
      </c>
      <c r="EG2034">
        <v>2</v>
      </c>
      <c r="EH2034">
        <v>2</v>
      </c>
      <c r="EI2034">
        <v>2</v>
      </c>
      <c r="EJ2034">
        <v>2</v>
      </c>
      <c r="EK2034">
        <v>2</v>
      </c>
      <c r="EL2034">
        <v>2</v>
      </c>
      <c r="EM2034">
        <v>2</v>
      </c>
      <c r="EN2034">
        <v>2</v>
      </c>
      <c r="EO2034">
        <v>2</v>
      </c>
      <c r="EP2034">
        <v>2</v>
      </c>
      <c r="EQ2034">
        <v>2</v>
      </c>
    </row>
    <row r="2035" spans="2:147" x14ac:dyDescent="0.25">
      <c r="B2035" t="s">
        <v>567</v>
      </c>
      <c r="C2035">
        <v>42.879906939999998</v>
      </c>
      <c r="D2035">
        <v>-99.71343729000000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3</v>
      </c>
      <c r="DU2035">
        <v>3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</row>
    <row r="2036" spans="2:147" x14ac:dyDescent="0.25">
      <c r="B2036" t="s">
        <v>567</v>
      </c>
      <c r="C2036">
        <v>41.197742750000003</v>
      </c>
      <c r="D2036">
        <v>-103.7148131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1</v>
      </c>
      <c r="BX2036">
        <v>3</v>
      </c>
      <c r="BY2036">
        <v>5</v>
      </c>
      <c r="BZ2036">
        <v>5</v>
      </c>
      <c r="CA2036">
        <v>5</v>
      </c>
      <c r="CB2036">
        <v>9</v>
      </c>
      <c r="CC2036">
        <v>9</v>
      </c>
      <c r="CD2036">
        <v>9</v>
      </c>
      <c r="CE2036">
        <v>10</v>
      </c>
      <c r="CF2036">
        <v>9</v>
      </c>
      <c r="CG2036">
        <v>9</v>
      </c>
      <c r="CH2036">
        <v>9</v>
      </c>
      <c r="CI2036">
        <v>9</v>
      </c>
      <c r="CJ2036">
        <v>9</v>
      </c>
      <c r="CK2036">
        <v>9</v>
      </c>
      <c r="CL2036">
        <v>9</v>
      </c>
      <c r="CM2036">
        <v>9</v>
      </c>
      <c r="CN2036">
        <v>9</v>
      </c>
      <c r="CO2036">
        <v>9</v>
      </c>
      <c r="CP2036">
        <v>9</v>
      </c>
      <c r="CQ2036">
        <v>9</v>
      </c>
      <c r="CR2036">
        <v>9</v>
      </c>
      <c r="CS2036">
        <v>9</v>
      </c>
      <c r="CT2036">
        <v>9</v>
      </c>
      <c r="CU2036">
        <v>9</v>
      </c>
      <c r="CV2036">
        <v>9</v>
      </c>
      <c r="CW2036">
        <v>9</v>
      </c>
      <c r="CX2036">
        <v>9</v>
      </c>
      <c r="CY2036">
        <v>9</v>
      </c>
      <c r="CZ2036">
        <v>9</v>
      </c>
      <c r="DA2036">
        <v>9</v>
      </c>
      <c r="DB2036">
        <v>9</v>
      </c>
      <c r="DC2036">
        <v>9</v>
      </c>
      <c r="DD2036">
        <v>9</v>
      </c>
      <c r="DE2036">
        <v>9</v>
      </c>
      <c r="DF2036">
        <v>9</v>
      </c>
      <c r="DG2036">
        <v>9</v>
      </c>
      <c r="DH2036">
        <v>9</v>
      </c>
      <c r="DI2036">
        <v>9</v>
      </c>
      <c r="DJ2036">
        <v>9</v>
      </c>
      <c r="DK2036">
        <v>9</v>
      </c>
      <c r="DL2036">
        <v>9</v>
      </c>
      <c r="DM2036">
        <v>9</v>
      </c>
      <c r="DN2036">
        <v>9</v>
      </c>
      <c r="DO2036">
        <v>9</v>
      </c>
      <c r="DP2036">
        <v>9</v>
      </c>
      <c r="DQ2036">
        <v>9</v>
      </c>
      <c r="DR2036">
        <v>9</v>
      </c>
      <c r="DS2036">
        <v>9</v>
      </c>
      <c r="DT2036">
        <v>8</v>
      </c>
      <c r="DU2036">
        <v>8</v>
      </c>
      <c r="DV2036">
        <v>8</v>
      </c>
      <c r="DW2036">
        <v>8</v>
      </c>
      <c r="DX2036">
        <v>8</v>
      </c>
      <c r="DY2036">
        <v>8</v>
      </c>
      <c r="DZ2036">
        <v>8</v>
      </c>
      <c r="EA2036">
        <v>8</v>
      </c>
      <c r="EB2036">
        <v>8</v>
      </c>
      <c r="EC2036">
        <v>8</v>
      </c>
      <c r="ED2036">
        <v>8</v>
      </c>
      <c r="EE2036">
        <v>8</v>
      </c>
      <c r="EF2036">
        <v>8</v>
      </c>
      <c r="EG2036">
        <v>8</v>
      </c>
      <c r="EH2036">
        <v>8</v>
      </c>
      <c r="EI2036">
        <v>8</v>
      </c>
      <c r="EJ2036">
        <v>8</v>
      </c>
      <c r="EK2036">
        <v>8</v>
      </c>
      <c r="EL2036">
        <v>8</v>
      </c>
      <c r="EM2036">
        <v>8</v>
      </c>
      <c r="EN2036">
        <v>8</v>
      </c>
      <c r="EO2036">
        <v>8</v>
      </c>
      <c r="EP2036">
        <v>8</v>
      </c>
      <c r="EQ2036">
        <v>8</v>
      </c>
    </row>
    <row r="2037" spans="2:147" x14ac:dyDescent="0.25">
      <c r="B2037" t="s">
        <v>567</v>
      </c>
      <c r="C2037">
        <v>42.63758421</v>
      </c>
      <c r="D2037">
        <v>-97.89178836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1</v>
      </c>
      <c r="BC2037">
        <v>1</v>
      </c>
      <c r="BD2037">
        <v>1</v>
      </c>
      <c r="BE2037">
        <v>1</v>
      </c>
      <c r="BF2037">
        <v>1</v>
      </c>
      <c r="BG2037">
        <v>1</v>
      </c>
      <c r="BH2037">
        <v>2</v>
      </c>
      <c r="BI2037">
        <v>2</v>
      </c>
      <c r="BJ2037">
        <v>2</v>
      </c>
      <c r="BK2037">
        <v>2</v>
      </c>
      <c r="BL2037">
        <v>2</v>
      </c>
      <c r="BM2037">
        <v>2</v>
      </c>
      <c r="BN2037">
        <v>2</v>
      </c>
      <c r="BO2037">
        <v>2</v>
      </c>
      <c r="BP2037">
        <v>2</v>
      </c>
      <c r="BQ2037">
        <v>2</v>
      </c>
      <c r="BR2037">
        <v>2</v>
      </c>
      <c r="BS2037">
        <v>2</v>
      </c>
      <c r="BT2037">
        <v>2</v>
      </c>
      <c r="BU2037">
        <v>2</v>
      </c>
      <c r="BV2037">
        <v>2</v>
      </c>
      <c r="BW2037">
        <v>2</v>
      </c>
      <c r="BX2037">
        <v>2</v>
      </c>
      <c r="BY2037">
        <v>2</v>
      </c>
      <c r="BZ2037">
        <v>2</v>
      </c>
      <c r="CA2037">
        <v>2</v>
      </c>
      <c r="CB2037">
        <v>2</v>
      </c>
      <c r="CC2037">
        <v>2</v>
      </c>
      <c r="CD2037">
        <v>2</v>
      </c>
      <c r="CE2037">
        <v>2</v>
      </c>
      <c r="CF2037">
        <v>2</v>
      </c>
      <c r="CG2037">
        <v>2</v>
      </c>
      <c r="CH2037">
        <v>2</v>
      </c>
      <c r="CI2037">
        <v>2</v>
      </c>
      <c r="CJ2037">
        <v>2</v>
      </c>
      <c r="CK2037">
        <v>2</v>
      </c>
      <c r="CL2037">
        <v>2</v>
      </c>
      <c r="CM2037">
        <v>2</v>
      </c>
      <c r="CN2037">
        <v>2</v>
      </c>
      <c r="CO2037">
        <v>2</v>
      </c>
      <c r="CP2037">
        <v>2</v>
      </c>
      <c r="CQ2037">
        <v>2</v>
      </c>
      <c r="CR2037">
        <v>2</v>
      </c>
      <c r="CS2037">
        <v>2</v>
      </c>
      <c r="CT2037">
        <v>2</v>
      </c>
      <c r="CU2037">
        <v>2</v>
      </c>
      <c r="CV2037">
        <v>2</v>
      </c>
      <c r="CW2037">
        <v>2</v>
      </c>
      <c r="CX2037">
        <v>2</v>
      </c>
      <c r="CY2037">
        <v>2</v>
      </c>
      <c r="CZ2037">
        <v>2</v>
      </c>
      <c r="DA2037">
        <v>2</v>
      </c>
      <c r="DB2037">
        <v>2</v>
      </c>
      <c r="DC2037">
        <v>2</v>
      </c>
      <c r="DD2037">
        <v>2</v>
      </c>
      <c r="DE2037">
        <v>4</v>
      </c>
      <c r="DF2037">
        <v>5</v>
      </c>
      <c r="DG2037">
        <v>5</v>
      </c>
      <c r="DH2037">
        <v>5</v>
      </c>
      <c r="DI2037">
        <v>5</v>
      </c>
      <c r="DJ2037">
        <v>6</v>
      </c>
      <c r="DK2037">
        <v>6</v>
      </c>
      <c r="DL2037">
        <v>6</v>
      </c>
      <c r="DM2037">
        <v>6</v>
      </c>
      <c r="DN2037">
        <v>6</v>
      </c>
      <c r="DO2037">
        <v>8</v>
      </c>
      <c r="DP2037">
        <v>8</v>
      </c>
      <c r="DQ2037">
        <v>8</v>
      </c>
      <c r="DR2037">
        <v>8</v>
      </c>
      <c r="DS2037">
        <v>8</v>
      </c>
      <c r="DT2037">
        <v>8</v>
      </c>
      <c r="DU2037">
        <v>8</v>
      </c>
      <c r="DV2037">
        <v>8</v>
      </c>
      <c r="DW2037">
        <v>8</v>
      </c>
      <c r="DX2037">
        <v>8</v>
      </c>
      <c r="DY2037">
        <v>9</v>
      </c>
      <c r="DZ2037">
        <v>10</v>
      </c>
      <c r="EA2037">
        <v>10</v>
      </c>
      <c r="EB2037">
        <v>10</v>
      </c>
      <c r="EC2037">
        <v>10</v>
      </c>
      <c r="ED2037">
        <v>10</v>
      </c>
      <c r="EE2037">
        <v>10</v>
      </c>
      <c r="EF2037">
        <v>10</v>
      </c>
      <c r="EG2037">
        <v>10</v>
      </c>
      <c r="EH2037">
        <v>10</v>
      </c>
      <c r="EI2037">
        <v>10</v>
      </c>
      <c r="EJ2037">
        <v>10</v>
      </c>
      <c r="EK2037">
        <v>11</v>
      </c>
      <c r="EL2037">
        <v>11</v>
      </c>
      <c r="EM2037">
        <v>11</v>
      </c>
      <c r="EN2037">
        <v>11</v>
      </c>
      <c r="EO2037">
        <v>11</v>
      </c>
      <c r="EP2037">
        <v>11</v>
      </c>
      <c r="EQ2037">
        <v>11</v>
      </c>
    </row>
    <row r="2038" spans="2:147" x14ac:dyDescent="0.25">
      <c r="B2038" t="s">
        <v>567</v>
      </c>
      <c r="C2038">
        <v>40.784160489999998</v>
      </c>
      <c r="D2038">
        <v>-96.68777154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1</v>
      </c>
      <c r="BL2038">
        <v>2</v>
      </c>
      <c r="BM2038">
        <v>2</v>
      </c>
      <c r="BN2038">
        <v>2</v>
      </c>
      <c r="BO2038">
        <v>2</v>
      </c>
      <c r="BP2038">
        <v>3</v>
      </c>
      <c r="BQ2038">
        <v>3</v>
      </c>
      <c r="BR2038">
        <v>3</v>
      </c>
      <c r="BS2038">
        <v>4</v>
      </c>
      <c r="BT2038">
        <v>4</v>
      </c>
      <c r="BU2038">
        <v>8</v>
      </c>
      <c r="BV2038">
        <v>8</v>
      </c>
      <c r="BW2038">
        <v>9</v>
      </c>
      <c r="BX2038">
        <v>12</v>
      </c>
      <c r="BY2038">
        <v>14</v>
      </c>
      <c r="BZ2038">
        <v>18</v>
      </c>
      <c r="CA2038">
        <v>18</v>
      </c>
      <c r="CB2038">
        <v>32</v>
      </c>
      <c r="CC2038">
        <v>34</v>
      </c>
      <c r="CD2038">
        <v>39</v>
      </c>
      <c r="CE2038">
        <v>44</v>
      </c>
      <c r="CF2038">
        <v>49</v>
      </c>
      <c r="CG2038">
        <v>50</v>
      </c>
      <c r="CH2038">
        <v>52</v>
      </c>
      <c r="CI2038">
        <v>54</v>
      </c>
      <c r="CJ2038">
        <v>57</v>
      </c>
      <c r="CK2038">
        <v>57</v>
      </c>
      <c r="CL2038">
        <v>59</v>
      </c>
      <c r="CM2038">
        <v>62</v>
      </c>
      <c r="CN2038">
        <v>63</v>
      </c>
      <c r="CO2038">
        <v>81</v>
      </c>
      <c r="CP2038">
        <v>85</v>
      </c>
      <c r="CQ2038">
        <v>92</v>
      </c>
      <c r="CR2038">
        <v>97</v>
      </c>
      <c r="CS2038">
        <v>106</v>
      </c>
      <c r="CT2038">
        <v>114</v>
      </c>
      <c r="CU2038">
        <v>120</v>
      </c>
      <c r="CV2038">
        <v>140</v>
      </c>
      <c r="CW2038">
        <v>157</v>
      </c>
      <c r="CX2038">
        <v>158</v>
      </c>
      <c r="CY2038">
        <v>204</v>
      </c>
      <c r="CZ2038">
        <v>240</v>
      </c>
      <c r="DA2038">
        <v>280</v>
      </c>
      <c r="DB2038">
        <v>298</v>
      </c>
      <c r="DC2038">
        <v>330</v>
      </c>
      <c r="DD2038">
        <v>390</v>
      </c>
      <c r="DE2038">
        <v>441</v>
      </c>
      <c r="DF2038">
        <v>452</v>
      </c>
      <c r="DG2038">
        <v>503</v>
      </c>
      <c r="DH2038">
        <v>547</v>
      </c>
      <c r="DI2038">
        <v>595</v>
      </c>
      <c r="DJ2038">
        <v>595</v>
      </c>
      <c r="DK2038">
        <v>634</v>
      </c>
      <c r="DL2038">
        <v>650</v>
      </c>
      <c r="DM2038">
        <v>687</v>
      </c>
      <c r="DN2038">
        <v>701</v>
      </c>
      <c r="DO2038">
        <v>733</v>
      </c>
      <c r="DP2038">
        <v>791</v>
      </c>
      <c r="DQ2038">
        <v>800</v>
      </c>
      <c r="DR2038">
        <v>892</v>
      </c>
      <c r="DS2038">
        <v>912</v>
      </c>
      <c r="DT2038">
        <v>934</v>
      </c>
      <c r="DU2038">
        <v>995</v>
      </c>
      <c r="DV2038">
        <v>1002</v>
      </c>
      <c r="DW2038">
        <v>1033</v>
      </c>
      <c r="DX2038">
        <v>1047</v>
      </c>
      <c r="DY2038">
        <v>1084</v>
      </c>
      <c r="DZ2038">
        <v>1098</v>
      </c>
      <c r="EA2038">
        <v>1119</v>
      </c>
      <c r="EB2038">
        <v>1140</v>
      </c>
      <c r="EC2038">
        <v>1176</v>
      </c>
      <c r="ED2038">
        <v>1194</v>
      </c>
      <c r="EE2038">
        <v>1205</v>
      </c>
      <c r="EF2038">
        <v>1222</v>
      </c>
      <c r="EG2038">
        <v>1244</v>
      </c>
      <c r="EH2038">
        <v>1262</v>
      </c>
      <c r="EI2038">
        <v>1278</v>
      </c>
      <c r="EJ2038">
        <v>1310</v>
      </c>
      <c r="EK2038">
        <v>1340</v>
      </c>
      <c r="EL2038">
        <v>1349</v>
      </c>
      <c r="EM2038">
        <v>1363</v>
      </c>
      <c r="EN2038">
        <v>1376</v>
      </c>
      <c r="EO2038">
        <v>1393</v>
      </c>
      <c r="EP2038">
        <v>1428</v>
      </c>
      <c r="EQ2038">
        <v>1445</v>
      </c>
    </row>
    <row r="2039" spans="2:147" x14ac:dyDescent="0.25">
      <c r="B2039" t="s">
        <v>567</v>
      </c>
      <c r="C2039">
        <v>41.046582979999997</v>
      </c>
      <c r="D2039">
        <v>-100.7475374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1</v>
      </c>
      <c r="BJ2039">
        <v>1</v>
      </c>
      <c r="BK2039">
        <v>3</v>
      </c>
      <c r="BL2039">
        <v>3</v>
      </c>
      <c r="BM2039">
        <v>3</v>
      </c>
      <c r="BN2039">
        <v>3</v>
      </c>
      <c r="BO2039">
        <v>3</v>
      </c>
      <c r="BP2039">
        <v>3</v>
      </c>
      <c r="BQ2039">
        <v>3</v>
      </c>
      <c r="BR2039">
        <v>3</v>
      </c>
      <c r="BS2039">
        <v>3</v>
      </c>
      <c r="BT2039">
        <v>3</v>
      </c>
      <c r="BU2039">
        <v>5</v>
      </c>
      <c r="BV2039">
        <v>5</v>
      </c>
      <c r="BW2039">
        <v>9</v>
      </c>
      <c r="BX2039">
        <v>11</v>
      </c>
      <c r="BY2039">
        <v>14</v>
      </c>
      <c r="BZ2039">
        <v>15</v>
      </c>
      <c r="CA2039">
        <v>15</v>
      </c>
      <c r="CB2039">
        <v>16</v>
      </c>
      <c r="CC2039">
        <v>16</v>
      </c>
      <c r="CD2039">
        <v>17</v>
      </c>
      <c r="CE2039">
        <v>17</v>
      </c>
      <c r="CF2039">
        <v>17</v>
      </c>
      <c r="CG2039">
        <v>17</v>
      </c>
      <c r="CH2039">
        <v>17</v>
      </c>
      <c r="CI2039">
        <v>17</v>
      </c>
      <c r="CJ2039">
        <v>17</v>
      </c>
      <c r="CK2039">
        <v>17</v>
      </c>
      <c r="CL2039">
        <v>17</v>
      </c>
      <c r="CM2039">
        <v>17</v>
      </c>
      <c r="CN2039">
        <v>18</v>
      </c>
      <c r="CO2039">
        <v>18</v>
      </c>
      <c r="CP2039">
        <v>18</v>
      </c>
      <c r="CQ2039">
        <v>18</v>
      </c>
      <c r="CR2039">
        <v>18</v>
      </c>
      <c r="CS2039">
        <v>18</v>
      </c>
      <c r="CT2039">
        <v>18</v>
      </c>
      <c r="CU2039">
        <v>20</v>
      </c>
      <c r="CV2039">
        <v>20</v>
      </c>
      <c r="CW2039">
        <v>20</v>
      </c>
      <c r="CX2039">
        <v>20</v>
      </c>
      <c r="CY2039">
        <v>23</v>
      </c>
      <c r="CZ2039">
        <v>25</v>
      </c>
      <c r="DA2039">
        <v>30</v>
      </c>
      <c r="DB2039">
        <v>33</v>
      </c>
      <c r="DC2039">
        <v>33</v>
      </c>
      <c r="DD2039">
        <v>33</v>
      </c>
      <c r="DE2039">
        <v>33</v>
      </c>
      <c r="DF2039">
        <v>36</v>
      </c>
      <c r="DG2039">
        <v>37</v>
      </c>
      <c r="DH2039">
        <v>39</v>
      </c>
      <c r="DI2039">
        <v>39</v>
      </c>
      <c r="DJ2039">
        <v>39</v>
      </c>
      <c r="DK2039">
        <v>40</v>
      </c>
      <c r="DL2039">
        <v>40</v>
      </c>
      <c r="DM2039">
        <v>40</v>
      </c>
      <c r="DN2039">
        <v>40</v>
      </c>
      <c r="DO2039">
        <v>42</v>
      </c>
      <c r="DP2039">
        <v>43</v>
      </c>
      <c r="DQ2039">
        <v>44</v>
      </c>
      <c r="DR2039">
        <v>45</v>
      </c>
      <c r="DS2039">
        <v>45</v>
      </c>
      <c r="DT2039">
        <v>46</v>
      </c>
      <c r="DU2039">
        <v>48</v>
      </c>
      <c r="DV2039">
        <v>46</v>
      </c>
      <c r="DW2039">
        <v>47</v>
      </c>
      <c r="DX2039">
        <v>47</v>
      </c>
      <c r="DY2039">
        <v>47</v>
      </c>
      <c r="DZ2039">
        <v>47</v>
      </c>
      <c r="EA2039">
        <v>47</v>
      </c>
      <c r="EB2039">
        <v>47</v>
      </c>
      <c r="EC2039">
        <v>47</v>
      </c>
      <c r="ED2039">
        <v>47</v>
      </c>
      <c r="EE2039">
        <v>48</v>
      </c>
      <c r="EF2039">
        <v>48</v>
      </c>
      <c r="EG2039">
        <v>48</v>
      </c>
      <c r="EH2039">
        <v>48</v>
      </c>
      <c r="EI2039">
        <v>47</v>
      </c>
      <c r="EJ2039">
        <v>48</v>
      </c>
      <c r="EK2039">
        <v>49</v>
      </c>
      <c r="EL2039">
        <v>49</v>
      </c>
      <c r="EM2039">
        <v>49</v>
      </c>
      <c r="EN2039">
        <v>50</v>
      </c>
      <c r="EO2039">
        <v>51</v>
      </c>
      <c r="EP2039">
        <v>52</v>
      </c>
      <c r="EQ2039">
        <v>52</v>
      </c>
    </row>
    <row r="2040" spans="2:147" x14ac:dyDescent="0.25">
      <c r="B2040" t="s">
        <v>567</v>
      </c>
      <c r="C2040">
        <v>41.566503140000002</v>
      </c>
      <c r="D2040">
        <v>-100.481785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1</v>
      </c>
      <c r="CC2040">
        <v>1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</row>
    <row r="2041" spans="2:147" x14ac:dyDescent="0.25">
      <c r="B2041" t="s">
        <v>567</v>
      </c>
      <c r="C2041">
        <v>41.913719610000001</v>
      </c>
      <c r="D2041">
        <v>-99.454404150000002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0</v>
      </c>
      <c r="DH2041">
        <v>0</v>
      </c>
      <c r="DI2041">
        <v>0</v>
      </c>
      <c r="DJ2041">
        <v>0</v>
      </c>
      <c r="DK2041">
        <v>0</v>
      </c>
      <c r="DL2041">
        <v>0</v>
      </c>
      <c r="DM2041">
        <v>0</v>
      </c>
      <c r="DN2041">
        <v>0</v>
      </c>
      <c r="DO2041">
        <v>0</v>
      </c>
      <c r="DP2041">
        <v>0</v>
      </c>
      <c r="DQ2041">
        <v>0</v>
      </c>
      <c r="DR2041">
        <v>0</v>
      </c>
      <c r="DS2041">
        <v>0</v>
      </c>
      <c r="DT2041">
        <v>0</v>
      </c>
      <c r="DU2041">
        <v>0</v>
      </c>
      <c r="DV2041">
        <v>0</v>
      </c>
      <c r="DW2041">
        <v>0</v>
      </c>
      <c r="DX2041">
        <v>0</v>
      </c>
      <c r="DY2041">
        <v>0</v>
      </c>
      <c r="DZ2041">
        <v>0</v>
      </c>
      <c r="EA2041">
        <v>0</v>
      </c>
      <c r="EB2041">
        <v>0</v>
      </c>
      <c r="EC2041">
        <v>0</v>
      </c>
      <c r="ED2041">
        <v>0</v>
      </c>
      <c r="EE2041">
        <v>0</v>
      </c>
      <c r="EF2041">
        <v>0</v>
      </c>
      <c r="EG2041">
        <v>0</v>
      </c>
      <c r="EH2041">
        <v>0</v>
      </c>
      <c r="EI2041">
        <v>0</v>
      </c>
      <c r="EJ2041">
        <v>0</v>
      </c>
      <c r="EK2041">
        <v>0</v>
      </c>
      <c r="EL2041">
        <v>0</v>
      </c>
      <c r="EM2041">
        <v>0</v>
      </c>
      <c r="EN2041">
        <v>0</v>
      </c>
      <c r="EO2041">
        <v>0</v>
      </c>
      <c r="EP2041">
        <v>0</v>
      </c>
      <c r="EQ2041">
        <v>0</v>
      </c>
    </row>
    <row r="2042" spans="2:147" x14ac:dyDescent="0.25">
      <c r="B2042" t="s">
        <v>567</v>
      </c>
      <c r="C2042">
        <v>41.567976819999998</v>
      </c>
      <c r="D2042">
        <v>-101.0599362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0</v>
      </c>
      <c r="BV2042">
        <v>0</v>
      </c>
      <c r="BW2042">
        <v>0</v>
      </c>
      <c r="BX2042">
        <v>0</v>
      </c>
      <c r="BY2042">
        <v>0</v>
      </c>
      <c r="BZ2042">
        <v>0</v>
      </c>
      <c r="CA2042">
        <v>0</v>
      </c>
      <c r="CB2042">
        <v>0</v>
      </c>
      <c r="CC2042">
        <v>0</v>
      </c>
      <c r="CD2042">
        <v>0</v>
      </c>
      <c r="CE2042">
        <v>0</v>
      </c>
      <c r="CF2042">
        <v>0</v>
      </c>
      <c r="CG2042">
        <v>0</v>
      </c>
      <c r="CH2042">
        <v>0</v>
      </c>
      <c r="CI2042">
        <v>0</v>
      </c>
      <c r="CJ2042">
        <v>0</v>
      </c>
      <c r="CK2042">
        <v>0</v>
      </c>
      <c r="CL2042">
        <v>0</v>
      </c>
      <c r="CM2042">
        <v>0</v>
      </c>
      <c r="CN2042">
        <v>0</v>
      </c>
      <c r="CO2042">
        <v>0</v>
      </c>
      <c r="CP2042">
        <v>0</v>
      </c>
      <c r="CQ2042">
        <v>0</v>
      </c>
      <c r="CR2042">
        <v>0</v>
      </c>
      <c r="CS2042">
        <v>0</v>
      </c>
      <c r="CT2042">
        <v>0</v>
      </c>
      <c r="CU2042">
        <v>0</v>
      </c>
      <c r="CV2042">
        <v>0</v>
      </c>
      <c r="CW2042">
        <v>0</v>
      </c>
      <c r="CX2042">
        <v>0</v>
      </c>
      <c r="CY2042">
        <v>0</v>
      </c>
      <c r="CZ2042">
        <v>0</v>
      </c>
      <c r="DA2042">
        <v>0</v>
      </c>
      <c r="DB2042">
        <v>0</v>
      </c>
      <c r="DC2042">
        <v>0</v>
      </c>
      <c r="DD2042">
        <v>0</v>
      </c>
      <c r="DE2042">
        <v>0</v>
      </c>
      <c r="DF2042">
        <v>10</v>
      </c>
      <c r="DG2042">
        <v>0</v>
      </c>
      <c r="DH2042">
        <v>0</v>
      </c>
      <c r="DI2042">
        <v>0</v>
      </c>
      <c r="DJ2042">
        <v>0</v>
      </c>
      <c r="DK2042">
        <v>0</v>
      </c>
      <c r="DL2042">
        <v>0</v>
      </c>
      <c r="DM2042">
        <v>0</v>
      </c>
      <c r="DN2042">
        <v>0</v>
      </c>
      <c r="DO2042">
        <v>0</v>
      </c>
      <c r="DP2042">
        <v>0</v>
      </c>
      <c r="DQ2042">
        <v>0</v>
      </c>
      <c r="DR2042">
        <v>0</v>
      </c>
      <c r="DS2042">
        <v>0</v>
      </c>
      <c r="DT2042">
        <v>0</v>
      </c>
      <c r="DU2042">
        <v>0</v>
      </c>
      <c r="DV2042">
        <v>0</v>
      </c>
      <c r="DW2042">
        <v>0</v>
      </c>
      <c r="DX2042">
        <v>0</v>
      </c>
      <c r="DY2042">
        <v>0</v>
      </c>
      <c r="DZ2042">
        <v>0</v>
      </c>
      <c r="EA2042">
        <v>0</v>
      </c>
      <c r="EB2042">
        <v>0</v>
      </c>
      <c r="EC2042">
        <v>0</v>
      </c>
      <c r="ED2042">
        <v>0</v>
      </c>
      <c r="EE2042">
        <v>0</v>
      </c>
      <c r="EF2042">
        <v>0</v>
      </c>
      <c r="EG2042">
        <v>0</v>
      </c>
      <c r="EH2042">
        <v>0</v>
      </c>
      <c r="EI2042">
        <v>0</v>
      </c>
      <c r="EJ2042">
        <v>0</v>
      </c>
      <c r="EK2042">
        <v>0</v>
      </c>
      <c r="EL2042">
        <v>0</v>
      </c>
      <c r="EM2042">
        <v>0</v>
      </c>
      <c r="EN2042">
        <v>0</v>
      </c>
      <c r="EO2042">
        <v>0</v>
      </c>
      <c r="EP2042">
        <v>0</v>
      </c>
      <c r="EQ2042">
        <v>0</v>
      </c>
    </row>
    <row r="2043" spans="2:147" x14ac:dyDescent="0.25">
      <c r="B2043" t="s">
        <v>567</v>
      </c>
      <c r="C2043">
        <v>41.916760240000002</v>
      </c>
      <c r="D2043">
        <v>-97.60054809999999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1</v>
      </c>
      <c r="BP2043">
        <v>1</v>
      </c>
      <c r="BQ2043">
        <v>1</v>
      </c>
      <c r="BR2043">
        <v>1</v>
      </c>
      <c r="BS2043">
        <v>1</v>
      </c>
      <c r="BT2043">
        <v>1</v>
      </c>
      <c r="BU2043">
        <v>2</v>
      </c>
      <c r="BV2043">
        <v>2</v>
      </c>
      <c r="BW2043">
        <v>3</v>
      </c>
      <c r="BX2043">
        <v>4</v>
      </c>
      <c r="BY2043">
        <v>5</v>
      </c>
      <c r="BZ2043">
        <v>5</v>
      </c>
      <c r="CA2043">
        <v>5</v>
      </c>
      <c r="CB2043">
        <v>5</v>
      </c>
      <c r="CC2043">
        <v>5</v>
      </c>
      <c r="CD2043">
        <v>5</v>
      </c>
      <c r="CE2043">
        <v>6</v>
      </c>
      <c r="CF2043">
        <v>6</v>
      </c>
      <c r="CG2043">
        <v>6</v>
      </c>
      <c r="CH2043">
        <v>6</v>
      </c>
      <c r="CI2043">
        <v>6</v>
      </c>
      <c r="CJ2043">
        <v>6</v>
      </c>
      <c r="CK2043">
        <v>6</v>
      </c>
      <c r="CL2043">
        <v>7</v>
      </c>
      <c r="CM2043">
        <v>7</v>
      </c>
      <c r="CN2043">
        <v>7</v>
      </c>
      <c r="CO2043">
        <v>9</v>
      </c>
      <c r="CP2043">
        <v>11</v>
      </c>
      <c r="CQ2043">
        <v>14</v>
      </c>
      <c r="CR2043">
        <v>16</v>
      </c>
      <c r="CS2043">
        <v>44</v>
      </c>
      <c r="CT2043">
        <v>47</v>
      </c>
      <c r="CU2043">
        <v>55</v>
      </c>
      <c r="CV2043">
        <v>65</v>
      </c>
      <c r="CW2043">
        <v>91</v>
      </c>
      <c r="CX2043">
        <v>95</v>
      </c>
      <c r="CY2043">
        <v>109</v>
      </c>
      <c r="CZ2043">
        <v>115</v>
      </c>
      <c r="DA2043">
        <v>132</v>
      </c>
      <c r="DB2043">
        <v>148</v>
      </c>
      <c r="DC2043">
        <v>149</v>
      </c>
      <c r="DD2043">
        <v>157</v>
      </c>
      <c r="DE2043">
        <v>184</v>
      </c>
      <c r="DF2043">
        <v>226</v>
      </c>
      <c r="DG2043">
        <v>237</v>
      </c>
      <c r="DH2043">
        <v>243</v>
      </c>
      <c r="DI2043">
        <v>249</v>
      </c>
      <c r="DJ2043">
        <v>251</v>
      </c>
      <c r="DK2043">
        <v>257</v>
      </c>
      <c r="DL2043">
        <v>256</v>
      </c>
      <c r="DM2043">
        <v>264</v>
      </c>
      <c r="DN2043">
        <v>281</v>
      </c>
      <c r="DO2043">
        <v>264</v>
      </c>
      <c r="DP2043">
        <v>270</v>
      </c>
      <c r="DQ2043">
        <v>271</v>
      </c>
      <c r="DR2043">
        <v>269</v>
      </c>
      <c r="DS2043">
        <v>271</v>
      </c>
      <c r="DT2043">
        <v>289</v>
      </c>
      <c r="DU2043">
        <v>294</v>
      </c>
      <c r="DV2043">
        <v>294</v>
      </c>
      <c r="DW2043">
        <v>296</v>
      </c>
      <c r="DX2043">
        <v>298</v>
      </c>
      <c r="DY2043">
        <v>299</v>
      </c>
      <c r="DZ2043">
        <v>299</v>
      </c>
      <c r="EA2043">
        <v>305</v>
      </c>
      <c r="EB2043">
        <v>306</v>
      </c>
      <c r="EC2043">
        <v>312</v>
      </c>
      <c r="ED2043">
        <v>314</v>
      </c>
      <c r="EE2043">
        <v>314</v>
      </c>
      <c r="EF2043">
        <v>318</v>
      </c>
      <c r="EG2043">
        <v>318</v>
      </c>
      <c r="EH2043">
        <v>320</v>
      </c>
      <c r="EI2043">
        <v>320</v>
      </c>
      <c r="EJ2043">
        <v>323</v>
      </c>
      <c r="EK2043">
        <v>323</v>
      </c>
      <c r="EL2043">
        <v>324</v>
      </c>
      <c r="EM2043">
        <v>325</v>
      </c>
      <c r="EN2043">
        <v>328</v>
      </c>
      <c r="EO2043">
        <v>328</v>
      </c>
      <c r="EP2043">
        <v>331</v>
      </c>
      <c r="EQ2043">
        <v>331</v>
      </c>
    </row>
    <row r="2044" spans="2:147" x14ac:dyDescent="0.25">
      <c r="B2044" t="s">
        <v>567</v>
      </c>
      <c r="C2044">
        <v>41.16624273</v>
      </c>
      <c r="D2044">
        <v>-98.03748869999999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0</v>
      </c>
      <c r="BY2044">
        <v>0</v>
      </c>
      <c r="BZ2044">
        <v>2</v>
      </c>
      <c r="CA2044">
        <v>2</v>
      </c>
      <c r="CB2044">
        <v>2</v>
      </c>
      <c r="CC2044">
        <v>2</v>
      </c>
      <c r="CD2044">
        <v>2</v>
      </c>
      <c r="CE2044">
        <v>2</v>
      </c>
      <c r="CF2044">
        <v>2</v>
      </c>
      <c r="CG2044">
        <v>2</v>
      </c>
      <c r="CH2044">
        <v>2</v>
      </c>
      <c r="CI2044">
        <v>2</v>
      </c>
      <c r="CJ2044">
        <v>2</v>
      </c>
      <c r="CK2044">
        <v>2</v>
      </c>
      <c r="CL2044">
        <v>5</v>
      </c>
      <c r="CM2044">
        <v>5</v>
      </c>
      <c r="CN2044">
        <v>6</v>
      </c>
      <c r="CO2044">
        <v>7</v>
      </c>
      <c r="CP2044">
        <v>9</v>
      </c>
      <c r="CQ2044">
        <v>9</v>
      </c>
      <c r="CR2044">
        <v>9</v>
      </c>
      <c r="CS2044">
        <v>9</v>
      </c>
      <c r="CT2044">
        <v>10</v>
      </c>
      <c r="CU2044">
        <v>10</v>
      </c>
      <c r="CV2044">
        <v>10</v>
      </c>
      <c r="CW2044">
        <v>11</v>
      </c>
      <c r="CX2044">
        <v>11</v>
      </c>
      <c r="CY2044">
        <v>12</v>
      </c>
      <c r="CZ2044">
        <v>12</v>
      </c>
      <c r="DA2044">
        <v>13</v>
      </c>
      <c r="DB2044">
        <v>16</v>
      </c>
      <c r="DC2044">
        <v>19</v>
      </c>
      <c r="DD2044">
        <v>19</v>
      </c>
      <c r="DE2044">
        <v>19</v>
      </c>
      <c r="DF2044">
        <v>20</v>
      </c>
      <c r="DG2044">
        <v>20</v>
      </c>
      <c r="DH2044">
        <v>21</v>
      </c>
      <c r="DI2044">
        <v>21</v>
      </c>
      <c r="DJ2044">
        <v>21</v>
      </c>
      <c r="DK2044">
        <v>23</v>
      </c>
      <c r="DL2044">
        <v>23</v>
      </c>
      <c r="DM2044">
        <v>26</v>
      </c>
      <c r="DN2044">
        <v>26</v>
      </c>
      <c r="DO2044">
        <v>28</v>
      </c>
      <c r="DP2044">
        <v>28</v>
      </c>
      <c r="DQ2044">
        <v>29</v>
      </c>
      <c r="DR2044">
        <v>29</v>
      </c>
      <c r="DS2044">
        <v>29</v>
      </c>
      <c r="DT2044">
        <v>30</v>
      </c>
      <c r="DU2044">
        <v>32</v>
      </c>
      <c r="DV2044">
        <v>32</v>
      </c>
      <c r="DW2044">
        <v>32</v>
      </c>
      <c r="DX2044">
        <v>32</v>
      </c>
      <c r="DY2044">
        <v>32</v>
      </c>
      <c r="DZ2044">
        <v>32</v>
      </c>
      <c r="EA2044">
        <v>33</v>
      </c>
      <c r="EB2044">
        <v>33</v>
      </c>
      <c r="EC2044">
        <v>33</v>
      </c>
      <c r="ED2044">
        <v>33</v>
      </c>
      <c r="EE2044">
        <v>33</v>
      </c>
      <c r="EF2044">
        <v>32</v>
      </c>
      <c r="EG2044">
        <v>32</v>
      </c>
      <c r="EH2044">
        <v>33</v>
      </c>
      <c r="EI2044">
        <v>33</v>
      </c>
      <c r="EJ2044">
        <v>34</v>
      </c>
      <c r="EK2044">
        <v>34</v>
      </c>
      <c r="EL2044">
        <v>35</v>
      </c>
      <c r="EM2044">
        <v>36</v>
      </c>
      <c r="EN2044">
        <v>36</v>
      </c>
      <c r="EO2044">
        <v>36</v>
      </c>
      <c r="EP2044">
        <v>37</v>
      </c>
      <c r="EQ2044">
        <v>37</v>
      </c>
    </row>
    <row r="2045" spans="2:147" x14ac:dyDescent="0.25">
      <c r="B2045" t="s">
        <v>567</v>
      </c>
      <c r="C2045">
        <v>41.717117739999999</v>
      </c>
      <c r="D2045">
        <v>-103.0061405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1</v>
      </c>
      <c r="CM2045">
        <v>1</v>
      </c>
      <c r="CN2045">
        <v>1</v>
      </c>
      <c r="CO2045">
        <v>1</v>
      </c>
      <c r="CP2045">
        <v>1</v>
      </c>
      <c r="CQ2045">
        <v>1</v>
      </c>
      <c r="CR2045">
        <v>1</v>
      </c>
      <c r="CS2045">
        <v>1</v>
      </c>
      <c r="CT2045">
        <v>1</v>
      </c>
      <c r="CU2045">
        <v>1</v>
      </c>
      <c r="CV2045">
        <v>1</v>
      </c>
      <c r="CW2045">
        <v>1</v>
      </c>
      <c r="CX2045">
        <v>1</v>
      </c>
      <c r="CY2045">
        <v>1</v>
      </c>
      <c r="CZ2045">
        <v>1</v>
      </c>
      <c r="DA2045">
        <v>1</v>
      </c>
      <c r="DB2045">
        <v>1</v>
      </c>
      <c r="DC2045">
        <v>1</v>
      </c>
      <c r="DD2045">
        <v>3</v>
      </c>
      <c r="DE2045">
        <v>3</v>
      </c>
      <c r="DF2045">
        <v>7</v>
      </c>
      <c r="DG2045">
        <v>7</v>
      </c>
      <c r="DH2045">
        <v>8</v>
      </c>
      <c r="DI2045">
        <v>9</v>
      </c>
      <c r="DJ2045">
        <v>9</v>
      </c>
      <c r="DK2045">
        <v>9</v>
      </c>
      <c r="DL2045">
        <v>9</v>
      </c>
      <c r="DM2045">
        <v>9</v>
      </c>
      <c r="DN2045">
        <v>10</v>
      </c>
      <c r="DO2045">
        <v>10</v>
      </c>
      <c r="DP2045">
        <v>10</v>
      </c>
      <c r="DQ2045">
        <v>10</v>
      </c>
      <c r="DR2045">
        <v>10</v>
      </c>
      <c r="DS2045">
        <v>10</v>
      </c>
      <c r="DT2045">
        <v>10</v>
      </c>
      <c r="DU2045">
        <v>10</v>
      </c>
      <c r="DV2045">
        <v>10</v>
      </c>
      <c r="DW2045">
        <v>10</v>
      </c>
      <c r="DX2045">
        <v>10</v>
      </c>
      <c r="DY2045">
        <v>10</v>
      </c>
      <c r="DZ2045">
        <v>11</v>
      </c>
      <c r="EA2045">
        <v>11</v>
      </c>
      <c r="EB2045">
        <v>11</v>
      </c>
      <c r="EC2045">
        <v>11</v>
      </c>
      <c r="ED2045">
        <v>11</v>
      </c>
      <c r="EE2045">
        <v>11</v>
      </c>
      <c r="EF2045">
        <v>11</v>
      </c>
      <c r="EG2045">
        <v>11</v>
      </c>
      <c r="EH2045">
        <v>11</v>
      </c>
      <c r="EI2045">
        <v>11</v>
      </c>
      <c r="EJ2045">
        <v>11</v>
      </c>
      <c r="EK2045">
        <v>11</v>
      </c>
      <c r="EL2045">
        <v>11</v>
      </c>
      <c r="EM2045">
        <v>11</v>
      </c>
      <c r="EN2045">
        <v>11</v>
      </c>
      <c r="EO2045">
        <v>11</v>
      </c>
      <c r="EP2045">
        <v>11</v>
      </c>
      <c r="EQ2045">
        <v>12</v>
      </c>
    </row>
    <row r="2046" spans="2:147" x14ac:dyDescent="0.25">
      <c r="B2046" t="s">
        <v>567</v>
      </c>
      <c r="C2046">
        <v>41.397501949999999</v>
      </c>
      <c r="D2046">
        <v>-97.993272910000002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1</v>
      </c>
      <c r="CN2046">
        <v>1</v>
      </c>
      <c r="CO2046">
        <v>1</v>
      </c>
      <c r="CP2046">
        <v>1</v>
      </c>
      <c r="CQ2046">
        <v>1</v>
      </c>
      <c r="CR2046">
        <v>1</v>
      </c>
      <c r="CS2046">
        <v>1</v>
      </c>
      <c r="CT2046">
        <v>1</v>
      </c>
      <c r="CU2046">
        <v>1</v>
      </c>
      <c r="CV2046">
        <v>1</v>
      </c>
      <c r="CW2046">
        <v>1</v>
      </c>
      <c r="CX2046">
        <v>1</v>
      </c>
      <c r="CY2046">
        <v>1</v>
      </c>
      <c r="CZ2046">
        <v>2</v>
      </c>
      <c r="DA2046">
        <v>2</v>
      </c>
      <c r="DB2046">
        <v>3</v>
      </c>
      <c r="DC2046">
        <v>3</v>
      </c>
      <c r="DD2046">
        <v>4</v>
      </c>
      <c r="DE2046">
        <v>4</v>
      </c>
      <c r="DF2046">
        <v>4</v>
      </c>
      <c r="DG2046">
        <v>4</v>
      </c>
      <c r="DH2046">
        <v>4</v>
      </c>
      <c r="DI2046">
        <v>4</v>
      </c>
      <c r="DJ2046">
        <v>4</v>
      </c>
      <c r="DK2046">
        <v>4</v>
      </c>
      <c r="DL2046">
        <v>4</v>
      </c>
      <c r="DM2046">
        <v>4</v>
      </c>
      <c r="DN2046">
        <v>4</v>
      </c>
      <c r="DO2046">
        <v>4</v>
      </c>
      <c r="DP2046">
        <v>4</v>
      </c>
      <c r="DQ2046">
        <v>4</v>
      </c>
      <c r="DR2046">
        <v>4</v>
      </c>
      <c r="DS2046">
        <v>4</v>
      </c>
      <c r="DT2046">
        <v>4</v>
      </c>
      <c r="DU2046">
        <v>5</v>
      </c>
      <c r="DV2046">
        <v>5</v>
      </c>
      <c r="DW2046">
        <v>5</v>
      </c>
      <c r="DX2046">
        <v>5</v>
      </c>
      <c r="DY2046">
        <v>5</v>
      </c>
      <c r="DZ2046">
        <v>5</v>
      </c>
      <c r="EA2046">
        <v>5</v>
      </c>
      <c r="EB2046">
        <v>5</v>
      </c>
      <c r="EC2046">
        <v>4</v>
      </c>
      <c r="ED2046">
        <v>4</v>
      </c>
      <c r="EE2046">
        <v>4</v>
      </c>
      <c r="EF2046">
        <v>4</v>
      </c>
      <c r="EG2046">
        <v>4</v>
      </c>
      <c r="EH2046">
        <v>4</v>
      </c>
      <c r="EI2046">
        <v>4</v>
      </c>
      <c r="EJ2046">
        <v>4</v>
      </c>
      <c r="EK2046">
        <v>4</v>
      </c>
      <c r="EL2046">
        <v>4</v>
      </c>
      <c r="EM2046">
        <v>4</v>
      </c>
      <c r="EN2046">
        <v>4</v>
      </c>
      <c r="EO2046">
        <v>4</v>
      </c>
      <c r="EP2046">
        <v>4</v>
      </c>
      <c r="EQ2046">
        <v>4</v>
      </c>
    </row>
    <row r="2047" spans="2:147" x14ac:dyDescent="0.25">
      <c r="B2047" t="s">
        <v>567</v>
      </c>
      <c r="C2047">
        <v>40.385148469999997</v>
      </c>
      <c r="D2047">
        <v>-95.85433992000000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1</v>
      </c>
      <c r="BL2047">
        <v>1</v>
      </c>
      <c r="BM2047">
        <v>1</v>
      </c>
      <c r="BN2047">
        <v>1</v>
      </c>
      <c r="BO2047">
        <v>1</v>
      </c>
      <c r="BP2047">
        <v>1</v>
      </c>
      <c r="BQ2047">
        <v>1</v>
      </c>
      <c r="BR2047">
        <v>1</v>
      </c>
      <c r="BS2047">
        <v>1</v>
      </c>
      <c r="BT2047">
        <v>1</v>
      </c>
      <c r="BU2047">
        <v>1</v>
      </c>
      <c r="BV2047">
        <v>1</v>
      </c>
      <c r="BW2047">
        <v>1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1</v>
      </c>
      <c r="CD2047">
        <v>1</v>
      </c>
      <c r="CE2047">
        <v>1</v>
      </c>
      <c r="CF2047">
        <v>1</v>
      </c>
      <c r="CG2047">
        <v>1</v>
      </c>
      <c r="CH2047">
        <v>1</v>
      </c>
      <c r="CI2047">
        <v>1</v>
      </c>
      <c r="CJ2047">
        <v>1</v>
      </c>
      <c r="CK2047">
        <v>1</v>
      </c>
      <c r="CL2047">
        <v>1</v>
      </c>
      <c r="CM2047">
        <v>1</v>
      </c>
      <c r="CN2047">
        <v>1</v>
      </c>
      <c r="CO2047">
        <v>1</v>
      </c>
      <c r="CP2047">
        <v>1</v>
      </c>
      <c r="CQ2047">
        <v>1</v>
      </c>
      <c r="CR2047">
        <v>1</v>
      </c>
      <c r="CS2047">
        <v>1</v>
      </c>
      <c r="CT2047">
        <v>1</v>
      </c>
      <c r="CU2047">
        <v>1</v>
      </c>
      <c r="CV2047">
        <v>1</v>
      </c>
      <c r="CW2047">
        <v>1</v>
      </c>
      <c r="CX2047">
        <v>1</v>
      </c>
      <c r="CY2047">
        <v>1</v>
      </c>
      <c r="CZ2047">
        <v>1</v>
      </c>
      <c r="DA2047">
        <v>1</v>
      </c>
      <c r="DB2047">
        <v>1</v>
      </c>
      <c r="DC2047">
        <v>1</v>
      </c>
      <c r="DD2047">
        <v>1</v>
      </c>
      <c r="DE2047">
        <v>1</v>
      </c>
      <c r="DF2047">
        <v>1</v>
      </c>
      <c r="DG2047">
        <v>1</v>
      </c>
      <c r="DH2047">
        <v>1</v>
      </c>
      <c r="DI2047">
        <v>1</v>
      </c>
      <c r="DJ2047">
        <v>1</v>
      </c>
      <c r="DK2047">
        <v>1</v>
      </c>
      <c r="DL2047">
        <v>1</v>
      </c>
      <c r="DM2047">
        <v>2</v>
      </c>
      <c r="DN2047">
        <v>2</v>
      </c>
      <c r="DO2047">
        <v>2</v>
      </c>
      <c r="DP2047">
        <v>2</v>
      </c>
      <c r="DQ2047">
        <v>2</v>
      </c>
      <c r="DR2047">
        <v>3</v>
      </c>
      <c r="DS2047">
        <v>3</v>
      </c>
      <c r="DT2047">
        <v>3</v>
      </c>
      <c r="DU2047">
        <v>3</v>
      </c>
      <c r="DV2047">
        <v>3</v>
      </c>
      <c r="DW2047">
        <v>3</v>
      </c>
      <c r="DX2047">
        <v>3</v>
      </c>
      <c r="DY2047">
        <v>3</v>
      </c>
      <c r="DZ2047">
        <v>3</v>
      </c>
      <c r="EA2047">
        <v>3</v>
      </c>
      <c r="EB2047">
        <v>3</v>
      </c>
      <c r="EC2047">
        <v>3</v>
      </c>
      <c r="ED2047">
        <v>3</v>
      </c>
      <c r="EE2047">
        <v>3</v>
      </c>
      <c r="EF2047">
        <v>3</v>
      </c>
      <c r="EG2047">
        <v>4</v>
      </c>
      <c r="EH2047">
        <v>4</v>
      </c>
      <c r="EI2047">
        <v>4</v>
      </c>
      <c r="EJ2047">
        <v>4</v>
      </c>
      <c r="EK2047">
        <v>4</v>
      </c>
      <c r="EL2047">
        <v>4</v>
      </c>
      <c r="EM2047">
        <v>4</v>
      </c>
      <c r="EN2047">
        <v>4</v>
      </c>
      <c r="EO2047">
        <v>4</v>
      </c>
      <c r="EP2047">
        <v>4</v>
      </c>
      <c r="EQ2047">
        <v>4</v>
      </c>
    </row>
    <row r="2048" spans="2:147" x14ac:dyDescent="0.25">
      <c r="B2048" t="s">
        <v>567</v>
      </c>
      <c r="C2048">
        <v>40.176379050000001</v>
      </c>
      <c r="D2048">
        <v>-98.047439609999998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0</v>
      </c>
      <c r="BO2048">
        <v>0</v>
      </c>
      <c r="BP2048">
        <v>0</v>
      </c>
      <c r="BQ2048">
        <v>0</v>
      </c>
      <c r="BR2048">
        <v>0</v>
      </c>
      <c r="BS2048">
        <v>0</v>
      </c>
      <c r="BT2048">
        <v>0</v>
      </c>
      <c r="BU2048">
        <v>0</v>
      </c>
      <c r="BV2048">
        <v>0</v>
      </c>
      <c r="BW2048">
        <v>0</v>
      </c>
      <c r="BX2048">
        <v>0</v>
      </c>
      <c r="BY2048">
        <v>0</v>
      </c>
      <c r="BZ2048">
        <v>0</v>
      </c>
      <c r="CA2048">
        <v>0</v>
      </c>
      <c r="CB2048">
        <v>0</v>
      </c>
      <c r="CC2048">
        <v>0</v>
      </c>
      <c r="CD2048">
        <v>0</v>
      </c>
      <c r="CE2048">
        <v>0</v>
      </c>
      <c r="CF2048">
        <v>0</v>
      </c>
      <c r="CG2048">
        <v>0</v>
      </c>
      <c r="CH2048">
        <v>0</v>
      </c>
      <c r="CI2048">
        <v>0</v>
      </c>
      <c r="CJ2048">
        <v>0</v>
      </c>
      <c r="CK2048">
        <v>0</v>
      </c>
      <c r="CL2048">
        <v>0</v>
      </c>
      <c r="CM2048">
        <v>0</v>
      </c>
      <c r="CN2048">
        <v>0</v>
      </c>
      <c r="CO2048">
        <v>0</v>
      </c>
      <c r="CP2048">
        <v>0</v>
      </c>
      <c r="CQ2048">
        <v>0</v>
      </c>
      <c r="CR2048">
        <v>0</v>
      </c>
      <c r="CS2048">
        <v>0</v>
      </c>
      <c r="CT2048">
        <v>0</v>
      </c>
      <c r="CU2048">
        <v>0</v>
      </c>
      <c r="CV2048">
        <v>0</v>
      </c>
      <c r="CW2048">
        <v>0</v>
      </c>
      <c r="CX2048">
        <v>0</v>
      </c>
      <c r="CY2048">
        <v>0</v>
      </c>
      <c r="CZ2048">
        <v>0</v>
      </c>
      <c r="DA2048">
        <v>0</v>
      </c>
      <c r="DB2048">
        <v>0</v>
      </c>
      <c r="DC2048">
        <v>0</v>
      </c>
      <c r="DD2048">
        <v>0</v>
      </c>
      <c r="DE2048">
        <v>0</v>
      </c>
      <c r="DF2048">
        <v>0</v>
      </c>
      <c r="DG2048">
        <v>0</v>
      </c>
      <c r="DH2048">
        <v>0</v>
      </c>
      <c r="DI2048">
        <v>0</v>
      </c>
      <c r="DJ2048">
        <v>0</v>
      </c>
      <c r="DK2048">
        <v>0</v>
      </c>
      <c r="DL2048">
        <v>0</v>
      </c>
      <c r="DM2048">
        <v>0</v>
      </c>
      <c r="DN2048">
        <v>0</v>
      </c>
      <c r="DO2048">
        <v>0</v>
      </c>
      <c r="DP2048">
        <v>1</v>
      </c>
      <c r="DQ2048">
        <v>1</v>
      </c>
      <c r="DR2048">
        <v>1</v>
      </c>
      <c r="DS2048">
        <v>1</v>
      </c>
      <c r="DT2048">
        <v>1</v>
      </c>
      <c r="DU2048">
        <v>1</v>
      </c>
      <c r="DV2048">
        <v>1</v>
      </c>
      <c r="DW2048">
        <v>1</v>
      </c>
      <c r="DX2048">
        <v>1</v>
      </c>
      <c r="DY2048">
        <v>1</v>
      </c>
      <c r="DZ2048">
        <v>1</v>
      </c>
      <c r="EA2048">
        <v>1</v>
      </c>
      <c r="EB2048">
        <v>1</v>
      </c>
      <c r="EC2048">
        <v>1</v>
      </c>
      <c r="ED2048">
        <v>1</v>
      </c>
      <c r="EE2048">
        <v>1</v>
      </c>
      <c r="EF2048">
        <v>1</v>
      </c>
      <c r="EG2048">
        <v>1</v>
      </c>
      <c r="EH2048">
        <v>1</v>
      </c>
      <c r="EI2048">
        <v>1</v>
      </c>
      <c r="EJ2048">
        <v>1</v>
      </c>
      <c r="EK2048">
        <v>1</v>
      </c>
      <c r="EL2048">
        <v>1</v>
      </c>
      <c r="EM2048">
        <v>1</v>
      </c>
      <c r="EN2048">
        <v>1</v>
      </c>
      <c r="EO2048">
        <v>1</v>
      </c>
      <c r="EP2048">
        <v>1</v>
      </c>
      <c r="EQ2048">
        <v>1</v>
      </c>
    </row>
    <row r="2049" spans="2:147" x14ac:dyDescent="0.25">
      <c r="B2049" t="s">
        <v>567</v>
      </c>
      <c r="C2049">
        <v>40.648435560000003</v>
      </c>
      <c r="D2049">
        <v>-96.133741420000007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1</v>
      </c>
      <c r="BY2049">
        <v>1</v>
      </c>
      <c r="BZ2049">
        <v>1</v>
      </c>
      <c r="CA2049">
        <v>1</v>
      </c>
      <c r="CB2049">
        <v>1</v>
      </c>
      <c r="CC2049">
        <v>1</v>
      </c>
      <c r="CD2049">
        <v>1</v>
      </c>
      <c r="CE2049">
        <v>1</v>
      </c>
      <c r="CF2049">
        <v>1</v>
      </c>
      <c r="CG2049">
        <v>1</v>
      </c>
      <c r="CH2049">
        <v>1</v>
      </c>
      <c r="CI2049">
        <v>1</v>
      </c>
      <c r="CJ2049">
        <v>1</v>
      </c>
      <c r="CK2049">
        <v>1</v>
      </c>
      <c r="CL2049">
        <v>1</v>
      </c>
      <c r="CM2049">
        <v>1</v>
      </c>
      <c r="CN2049">
        <v>1</v>
      </c>
      <c r="CO2049">
        <v>1</v>
      </c>
      <c r="CP2049">
        <v>1</v>
      </c>
      <c r="CQ2049">
        <v>1</v>
      </c>
      <c r="CR2049">
        <v>1</v>
      </c>
      <c r="CS2049">
        <v>1</v>
      </c>
      <c r="CT2049">
        <v>1</v>
      </c>
      <c r="CU2049">
        <v>1</v>
      </c>
      <c r="CV2049">
        <v>1</v>
      </c>
      <c r="CW2049">
        <v>1</v>
      </c>
      <c r="CX2049">
        <v>1</v>
      </c>
      <c r="CY2049">
        <v>1</v>
      </c>
      <c r="CZ2049">
        <v>1</v>
      </c>
      <c r="DA2049">
        <v>2</v>
      </c>
      <c r="DB2049">
        <v>2</v>
      </c>
      <c r="DC2049">
        <v>2</v>
      </c>
      <c r="DD2049">
        <v>3</v>
      </c>
      <c r="DE2049">
        <v>3</v>
      </c>
      <c r="DF2049">
        <v>3</v>
      </c>
      <c r="DG2049">
        <v>3</v>
      </c>
      <c r="DH2049">
        <v>2</v>
      </c>
      <c r="DI2049">
        <v>2</v>
      </c>
      <c r="DJ2049">
        <v>2</v>
      </c>
      <c r="DK2049">
        <v>2</v>
      </c>
      <c r="DL2049">
        <v>2</v>
      </c>
      <c r="DM2049">
        <v>4</v>
      </c>
      <c r="DN2049">
        <v>5</v>
      </c>
      <c r="DO2049">
        <v>5</v>
      </c>
      <c r="DP2049">
        <v>5</v>
      </c>
      <c r="DQ2049">
        <v>6</v>
      </c>
      <c r="DR2049">
        <v>6</v>
      </c>
      <c r="DS2049">
        <v>6</v>
      </c>
      <c r="DT2049">
        <v>6</v>
      </c>
      <c r="DU2049">
        <v>6</v>
      </c>
      <c r="DV2049">
        <v>6</v>
      </c>
      <c r="DW2049">
        <v>6</v>
      </c>
      <c r="DX2049">
        <v>6</v>
      </c>
      <c r="DY2049">
        <v>6</v>
      </c>
      <c r="DZ2049">
        <v>6</v>
      </c>
      <c r="EA2049">
        <v>6</v>
      </c>
      <c r="EB2049">
        <v>6</v>
      </c>
      <c r="EC2049">
        <v>7</v>
      </c>
      <c r="ED2049">
        <v>7</v>
      </c>
      <c r="EE2049">
        <v>7</v>
      </c>
      <c r="EF2049">
        <v>7</v>
      </c>
      <c r="EG2049">
        <v>7</v>
      </c>
      <c r="EH2049">
        <v>7</v>
      </c>
      <c r="EI2049">
        <v>7</v>
      </c>
      <c r="EJ2049">
        <v>10</v>
      </c>
      <c r="EK2049">
        <v>11</v>
      </c>
      <c r="EL2049">
        <v>11</v>
      </c>
      <c r="EM2049">
        <v>11</v>
      </c>
      <c r="EN2049">
        <v>11</v>
      </c>
      <c r="EO2049">
        <v>11</v>
      </c>
      <c r="EP2049">
        <v>11</v>
      </c>
      <c r="EQ2049">
        <v>12</v>
      </c>
    </row>
    <row r="2050" spans="2:147" x14ac:dyDescent="0.25">
      <c r="B2050" t="s">
        <v>567</v>
      </c>
      <c r="C2050">
        <v>40.131410959999997</v>
      </c>
      <c r="D2050">
        <v>-96.23705436999999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0</v>
      </c>
      <c r="BV2050">
        <v>0</v>
      </c>
      <c r="BW2050">
        <v>0</v>
      </c>
      <c r="BX2050">
        <v>0</v>
      </c>
      <c r="BY2050">
        <v>0</v>
      </c>
      <c r="BZ2050">
        <v>0</v>
      </c>
      <c r="CA2050">
        <v>0</v>
      </c>
      <c r="CB2050">
        <v>0</v>
      </c>
      <c r="CC2050">
        <v>0</v>
      </c>
      <c r="CD2050">
        <v>0</v>
      </c>
      <c r="CE2050">
        <v>0</v>
      </c>
      <c r="CF2050">
        <v>0</v>
      </c>
      <c r="CG2050">
        <v>0</v>
      </c>
      <c r="CH2050">
        <v>0</v>
      </c>
      <c r="CI2050">
        <v>0</v>
      </c>
      <c r="CJ2050">
        <v>0</v>
      </c>
      <c r="CK2050">
        <v>0</v>
      </c>
      <c r="CL2050">
        <v>0</v>
      </c>
      <c r="CM2050">
        <v>0</v>
      </c>
      <c r="CN2050">
        <v>0</v>
      </c>
      <c r="CO2050">
        <v>0</v>
      </c>
      <c r="CP2050">
        <v>0</v>
      </c>
      <c r="CQ2050">
        <v>0</v>
      </c>
      <c r="CR2050">
        <v>0</v>
      </c>
      <c r="CS2050">
        <v>0</v>
      </c>
      <c r="CT2050">
        <v>0</v>
      </c>
      <c r="CU2050">
        <v>0</v>
      </c>
      <c r="CV2050">
        <v>0</v>
      </c>
      <c r="CW2050">
        <v>0</v>
      </c>
      <c r="CX2050">
        <v>0</v>
      </c>
      <c r="CY2050">
        <v>0</v>
      </c>
      <c r="CZ2050">
        <v>0</v>
      </c>
      <c r="DA2050">
        <v>0</v>
      </c>
      <c r="DB2050">
        <v>0</v>
      </c>
      <c r="DC2050">
        <v>0</v>
      </c>
      <c r="DD2050">
        <v>0</v>
      </c>
      <c r="DE2050">
        <v>0</v>
      </c>
      <c r="DF2050">
        <v>0</v>
      </c>
      <c r="DG2050">
        <v>0</v>
      </c>
      <c r="DH2050">
        <v>0</v>
      </c>
      <c r="DI2050">
        <v>0</v>
      </c>
      <c r="DJ2050">
        <v>0</v>
      </c>
      <c r="DK2050">
        <v>0</v>
      </c>
      <c r="DL2050">
        <v>0</v>
      </c>
      <c r="DM2050">
        <v>0</v>
      </c>
      <c r="DN2050">
        <v>0</v>
      </c>
      <c r="DO2050">
        <v>0</v>
      </c>
      <c r="DP2050">
        <v>0</v>
      </c>
      <c r="DQ2050">
        <v>0</v>
      </c>
      <c r="DR2050">
        <v>0</v>
      </c>
      <c r="DS2050">
        <v>0</v>
      </c>
      <c r="DT2050">
        <v>0</v>
      </c>
      <c r="DU2050">
        <v>0</v>
      </c>
      <c r="DV2050">
        <v>0</v>
      </c>
      <c r="DW2050">
        <v>0</v>
      </c>
      <c r="DX2050">
        <v>0</v>
      </c>
      <c r="DY2050">
        <v>0</v>
      </c>
      <c r="DZ2050">
        <v>0</v>
      </c>
      <c r="EA2050">
        <v>0</v>
      </c>
      <c r="EB2050">
        <v>0</v>
      </c>
      <c r="EC2050">
        <v>0</v>
      </c>
      <c r="ED2050">
        <v>0</v>
      </c>
      <c r="EE2050">
        <v>0</v>
      </c>
      <c r="EF2050">
        <v>0</v>
      </c>
      <c r="EG2050">
        <v>0</v>
      </c>
      <c r="EH2050">
        <v>0</v>
      </c>
      <c r="EI2050">
        <v>0</v>
      </c>
      <c r="EJ2050">
        <v>0</v>
      </c>
      <c r="EK2050">
        <v>0</v>
      </c>
      <c r="EL2050">
        <v>0</v>
      </c>
      <c r="EM2050">
        <v>0</v>
      </c>
      <c r="EN2050">
        <v>0</v>
      </c>
      <c r="EO2050">
        <v>0</v>
      </c>
      <c r="EP2050">
        <v>0</v>
      </c>
      <c r="EQ2050">
        <v>0</v>
      </c>
    </row>
    <row r="2051" spans="2:147" x14ac:dyDescent="0.25">
      <c r="B2051" t="s">
        <v>567</v>
      </c>
      <c r="C2051">
        <v>40.85082525</v>
      </c>
      <c r="D2051">
        <v>-101.6502942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0</v>
      </c>
      <c r="CB2051">
        <v>0</v>
      </c>
      <c r="CC2051">
        <v>0</v>
      </c>
      <c r="CD2051">
        <v>0</v>
      </c>
      <c r="CE2051">
        <v>0</v>
      </c>
      <c r="CF2051">
        <v>0</v>
      </c>
      <c r="CG2051">
        <v>0</v>
      </c>
      <c r="CH2051">
        <v>0</v>
      </c>
      <c r="CI2051">
        <v>0</v>
      </c>
      <c r="CJ2051">
        <v>0</v>
      </c>
      <c r="CK2051">
        <v>0</v>
      </c>
      <c r="CL2051">
        <v>0</v>
      </c>
      <c r="CM2051">
        <v>0</v>
      </c>
      <c r="CN2051">
        <v>0</v>
      </c>
      <c r="CO2051">
        <v>0</v>
      </c>
      <c r="CP2051">
        <v>0</v>
      </c>
      <c r="CQ2051">
        <v>0</v>
      </c>
      <c r="CR2051">
        <v>0</v>
      </c>
      <c r="CS2051">
        <v>0</v>
      </c>
      <c r="CT2051">
        <v>0</v>
      </c>
      <c r="CU2051">
        <v>0</v>
      </c>
      <c r="CV2051">
        <v>0</v>
      </c>
      <c r="CW2051">
        <v>0</v>
      </c>
      <c r="CX2051">
        <v>0</v>
      </c>
      <c r="CY2051">
        <v>0</v>
      </c>
      <c r="CZ2051">
        <v>0</v>
      </c>
      <c r="DA2051">
        <v>0</v>
      </c>
      <c r="DB2051">
        <v>0</v>
      </c>
      <c r="DC2051">
        <v>0</v>
      </c>
      <c r="DD2051">
        <v>0</v>
      </c>
      <c r="DE2051">
        <v>0</v>
      </c>
      <c r="DF2051">
        <v>0</v>
      </c>
      <c r="DG2051">
        <v>0</v>
      </c>
      <c r="DH2051">
        <v>0</v>
      </c>
      <c r="DI2051">
        <v>0</v>
      </c>
      <c r="DJ2051">
        <v>0</v>
      </c>
      <c r="DK2051">
        <v>0</v>
      </c>
      <c r="DL2051">
        <v>0</v>
      </c>
      <c r="DM2051">
        <v>0</v>
      </c>
      <c r="DN2051">
        <v>0</v>
      </c>
      <c r="DO2051">
        <v>0</v>
      </c>
      <c r="DP2051">
        <v>0</v>
      </c>
      <c r="DQ2051">
        <v>0</v>
      </c>
      <c r="DR2051">
        <v>0</v>
      </c>
      <c r="DS2051">
        <v>0</v>
      </c>
      <c r="DT2051">
        <v>0</v>
      </c>
      <c r="DU2051">
        <v>0</v>
      </c>
      <c r="DV2051">
        <v>0</v>
      </c>
      <c r="DW2051">
        <v>0</v>
      </c>
      <c r="DX2051">
        <v>0</v>
      </c>
      <c r="DY2051">
        <v>0</v>
      </c>
      <c r="DZ2051">
        <v>0</v>
      </c>
      <c r="EA2051">
        <v>0</v>
      </c>
      <c r="EB2051">
        <v>0</v>
      </c>
      <c r="EC2051">
        <v>0</v>
      </c>
      <c r="ED2051">
        <v>0</v>
      </c>
      <c r="EE2051">
        <v>0</v>
      </c>
      <c r="EF2051">
        <v>0</v>
      </c>
      <c r="EG2051">
        <v>0</v>
      </c>
      <c r="EH2051">
        <v>0</v>
      </c>
      <c r="EI2051">
        <v>0</v>
      </c>
      <c r="EJ2051">
        <v>0</v>
      </c>
      <c r="EK2051">
        <v>0</v>
      </c>
      <c r="EL2051">
        <v>0</v>
      </c>
      <c r="EM2051">
        <v>0</v>
      </c>
      <c r="EN2051">
        <v>0</v>
      </c>
      <c r="EO2051">
        <v>0</v>
      </c>
      <c r="EP2051">
        <v>0</v>
      </c>
      <c r="EQ2051">
        <v>0</v>
      </c>
    </row>
    <row r="2052" spans="2:147" x14ac:dyDescent="0.25">
      <c r="B2052" t="s">
        <v>567</v>
      </c>
      <c r="C2052">
        <v>40.511560330000002</v>
      </c>
      <c r="D2052">
        <v>-99.414616670000001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0</v>
      </c>
      <c r="BV2052">
        <v>0</v>
      </c>
      <c r="BW2052">
        <v>0</v>
      </c>
      <c r="BX2052">
        <v>0</v>
      </c>
      <c r="BY2052">
        <v>0</v>
      </c>
      <c r="BZ2052">
        <v>0</v>
      </c>
      <c r="CA2052">
        <v>1</v>
      </c>
      <c r="CB2052">
        <v>1</v>
      </c>
      <c r="CC2052">
        <v>1</v>
      </c>
      <c r="CD2052">
        <v>1</v>
      </c>
      <c r="CE2052">
        <v>1</v>
      </c>
      <c r="CF2052">
        <v>1</v>
      </c>
      <c r="CG2052">
        <v>1</v>
      </c>
      <c r="CH2052">
        <v>1</v>
      </c>
      <c r="CI2052">
        <v>1</v>
      </c>
      <c r="CJ2052">
        <v>1</v>
      </c>
      <c r="CK2052">
        <v>1</v>
      </c>
      <c r="CL2052">
        <v>1</v>
      </c>
      <c r="CM2052">
        <v>1</v>
      </c>
      <c r="CN2052">
        <v>1</v>
      </c>
      <c r="CO2052">
        <v>1</v>
      </c>
      <c r="CP2052">
        <v>1</v>
      </c>
      <c r="CQ2052">
        <v>1</v>
      </c>
      <c r="CR2052">
        <v>1</v>
      </c>
      <c r="CS2052">
        <v>1</v>
      </c>
      <c r="CT2052">
        <v>1</v>
      </c>
      <c r="CU2052">
        <v>1</v>
      </c>
      <c r="CV2052">
        <v>1</v>
      </c>
      <c r="CW2052">
        <v>2</v>
      </c>
      <c r="CX2052">
        <v>2</v>
      </c>
      <c r="CY2052">
        <v>2</v>
      </c>
      <c r="CZ2052">
        <v>5</v>
      </c>
      <c r="DA2052">
        <v>6</v>
      </c>
      <c r="DB2052">
        <v>6</v>
      </c>
      <c r="DC2052">
        <v>6</v>
      </c>
      <c r="DD2052">
        <v>6</v>
      </c>
      <c r="DE2052">
        <v>6</v>
      </c>
      <c r="DF2052">
        <v>6</v>
      </c>
      <c r="DG2052">
        <v>8</v>
      </c>
      <c r="DH2052">
        <v>8</v>
      </c>
      <c r="DI2052">
        <v>10</v>
      </c>
      <c r="DJ2052">
        <v>10</v>
      </c>
      <c r="DK2052">
        <v>11</v>
      </c>
      <c r="DL2052">
        <v>11</v>
      </c>
      <c r="DM2052">
        <v>11</v>
      </c>
      <c r="DN2052">
        <v>11</v>
      </c>
      <c r="DO2052">
        <v>13</v>
      </c>
      <c r="DP2052">
        <v>13</v>
      </c>
      <c r="DQ2052">
        <v>13</v>
      </c>
      <c r="DR2052">
        <v>13</v>
      </c>
      <c r="DS2052">
        <v>13</v>
      </c>
      <c r="DT2052">
        <v>16</v>
      </c>
      <c r="DU2052">
        <v>16</v>
      </c>
      <c r="DV2052">
        <v>16</v>
      </c>
      <c r="DW2052">
        <v>18</v>
      </c>
      <c r="DX2052">
        <v>20</v>
      </c>
      <c r="DY2052">
        <v>20</v>
      </c>
      <c r="DZ2052">
        <v>20</v>
      </c>
      <c r="EA2052">
        <v>20</v>
      </c>
      <c r="EB2052">
        <v>20</v>
      </c>
      <c r="EC2052">
        <v>20</v>
      </c>
      <c r="ED2052">
        <v>20</v>
      </c>
      <c r="EE2052">
        <v>20</v>
      </c>
      <c r="EF2052">
        <v>20</v>
      </c>
      <c r="EG2052">
        <v>20</v>
      </c>
      <c r="EH2052">
        <v>20</v>
      </c>
      <c r="EI2052">
        <v>20</v>
      </c>
      <c r="EJ2052">
        <v>20</v>
      </c>
      <c r="EK2052">
        <v>20</v>
      </c>
      <c r="EL2052">
        <v>20</v>
      </c>
      <c r="EM2052">
        <v>20</v>
      </c>
      <c r="EN2052">
        <v>20</v>
      </c>
      <c r="EO2052">
        <v>20</v>
      </c>
      <c r="EP2052">
        <v>20</v>
      </c>
      <c r="EQ2052">
        <v>20</v>
      </c>
    </row>
    <row r="2053" spans="2:147" x14ac:dyDescent="0.25">
      <c r="B2053" t="s">
        <v>567</v>
      </c>
      <c r="C2053">
        <v>42.264348529999999</v>
      </c>
      <c r="D2053">
        <v>-97.60122773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0</v>
      </c>
      <c r="BJ2053">
        <v>0</v>
      </c>
      <c r="BK2053">
        <v>0</v>
      </c>
      <c r="BL2053">
        <v>0</v>
      </c>
      <c r="BM2053">
        <v>0</v>
      </c>
      <c r="BN2053">
        <v>0</v>
      </c>
      <c r="BO2053">
        <v>0</v>
      </c>
      <c r="BP2053">
        <v>0</v>
      </c>
      <c r="BQ2053">
        <v>0</v>
      </c>
      <c r="BR2053">
        <v>0</v>
      </c>
      <c r="BS2053">
        <v>0</v>
      </c>
      <c r="BT2053">
        <v>0</v>
      </c>
      <c r="BU2053">
        <v>0</v>
      </c>
      <c r="BV2053">
        <v>0</v>
      </c>
      <c r="BW2053">
        <v>0</v>
      </c>
      <c r="BX2053">
        <v>0</v>
      </c>
      <c r="BY2053">
        <v>0</v>
      </c>
      <c r="BZ2053">
        <v>0</v>
      </c>
      <c r="CA2053">
        <v>0</v>
      </c>
      <c r="CB2053">
        <v>0</v>
      </c>
      <c r="CC2053">
        <v>0</v>
      </c>
      <c r="CD2053">
        <v>0</v>
      </c>
      <c r="CE2053">
        <v>0</v>
      </c>
      <c r="CF2053">
        <v>0</v>
      </c>
      <c r="CG2053">
        <v>1</v>
      </c>
      <c r="CH2053">
        <v>1</v>
      </c>
      <c r="CI2053">
        <v>1</v>
      </c>
      <c r="CJ2053">
        <v>1</v>
      </c>
      <c r="CK2053">
        <v>1</v>
      </c>
      <c r="CL2053">
        <v>1</v>
      </c>
      <c r="CM2053">
        <v>1</v>
      </c>
      <c r="CN2053">
        <v>1</v>
      </c>
      <c r="CO2053">
        <v>1</v>
      </c>
      <c r="CP2053">
        <v>1</v>
      </c>
      <c r="CQ2053">
        <v>1</v>
      </c>
      <c r="CR2053">
        <v>1</v>
      </c>
      <c r="CS2053">
        <v>1</v>
      </c>
      <c r="CT2053">
        <v>1</v>
      </c>
      <c r="CU2053">
        <v>1</v>
      </c>
      <c r="CV2053">
        <v>1</v>
      </c>
      <c r="CW2053">
        <v>1</v>
      </c>
      <c r="CX2053">
        <v>1</v>
      </c>
      <c r="CY2053">
        <v>1</v>
      </c>
      <c r="CZ2053">
        <v>1</v>
      </c>
      <c r="DA2053">
        <v>1</v>
      </c>
      <c r="DB2053">
        <v>1</v>
      </c>
      <c r="DC2053">
        <v>1</v>
      </c>
      <c r="DD2053">
        <v>2</v>
      </c>
      <c r="DE2053">
        <v>2</v>
      </c>
      <c r="DF2053">
        <v>1</v>
      </c>
      <c r="DG2053">
        <v>1</v>
      </c>
      <c r="DH2053">
        <v>1</v>
      </c>
      <c r="DI2053">
        <v>1</v>
      </c>
      <c r="DJ2053">
        <v>1</v>
      </c>
      <c r="DK2053">
        <v>1</v>
      </c>
      <c r="DL2053">
        <v>1</v>
      </c>
      <c r="DM2053">
        <v>1</v>
      </c>
      <c r="DN2053">
        <v>1</v>
      </c>
      <c r="DO2053">
        <v>1</v>
      </c>
      <c r="DP2053">
        <v>1</v>
      </c>
      <c r="DQ2053">
        <v>1</v>
      </c>
      <c r="DR2053">
        <v>1</v>
      </c>
      <c r="DS2053">
        <v>1</v>
      </c>
      <c r="DT2053">
        <v>1</v>
      </c>
      <c r="DU2053">
        <v>2</v>
      </c>
      <c r="DV2053">
        <v>2</v>
      </c>
      <c r="DW2053">
        <v>2</v>
      </c>
      <c r="DX2053">
        <v>2</v>
      </c>
      <c r="DY2053">
        <v>2</v>
      </c>
      <c r="DZ2053">
        <v>3</v>
      </c>
      <c r="EA2053">
        <v>3</v>
      </c>
      <c r="EB2053">
        <v>5</v>
      </c>
      <c r="EC2053">
        <v>5</v>
      </c>
      <c r="ED2053">
        <v>6</v>
      </c>
      <c r="EE2053">
        <v>6</v>
      </c>
      <c r="EF2053">
        <v>6</v>
      </c>
      <c r="EG2053">
        <v>6</v>
      </c>
      <c r="EH2053">
        <v>6</v>
      </c>
      <c r="EI2053">
        <v>6</v>
      </c>
      <c r="EJ2053">
        <v>6</v>
      </c>
      <c r="EK2053">
        <v>6</v>
      </c>
      <c r="EL2053">
        <v>6</v>
      </c>
      <c r="EM2053">
        <v>6</v>
      </c>
      <c r="EN2053">
        <v>6</v>
      </c>
      <c r="EO2053">
        <v>6</v>
      </c>
      <c r="EP2053">
        <v>6</v>
      </c>
      <c r="EQ2053">
        <v>6</v>
      </c>
    </row>
    <row r="2054" spans="2:147" x14ac:dyDescent="0.25">
      <c r="B2054" t="s">
        <v>567</v>
      </c>
      <c r="C2054">
        <v>41.572468360000002</v>
      </c>
      <c r="D2054">
        <v>-97.52144359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1</v>
      </c>
      <c r="BV2054">
        <v>1</v>
      </c>
      <c r="BW2054">
        <v>2</v>
      </c>
      <c r="BX2054">
        <v>3</v>
      </c>
      <c r="BY2054">
        <v>3</v>
      </c>
      <c r="BZ2054">
        <v>4</v>
      </c>
      <c r="CA2054">
        <v>5</v>
      </c>
      <c r="CB2054">
        <v>5</v>
      </c>
      <c r="CC2054">
        <v>5</v>
      </c>
      <c r="CD2054">
        <v>5</v>
      </c>
      <c r="CE2054">
        <v>5</v>
      </c>
      <c r="CF2054">
        <v>5</v>
      </c>
      <c r="CG2054">
        <v>6</v>
      </c>
      <c r="CH2054">
        <v>6</v>
      </c>
      <c r="CI2054">
        <v>6</v>
      </c>
      <c r="CJ2054">
        <v>6</v>
      </c>
      <c r="CK2054">
        <v>6</v>
      </c>
      <c r="CL2054">
        <v>6</v>
      </c>
      <c r="CM2054">
        <v>6</v>
      </c>
      <c r="CN2054">
        <v>6</v>
      </c>
      <c r="CO2054">
        <v>7</v>
      </c>
      <c r="CP2054">
        <v>7</v>
      </c>
      <c r="CQ2054">
        <v>8</v>
      </c>
      <c r="CR2054">
        <v>11</v>
      </c>
      <c r="CS2054">
        <v>11</v>
      </c>
      <c r="CT2054">
        <v>12</v>
      </c>
      <c r="CU2054">
        <v>16</v>
      </c>
      <c r="CV2054">
        <v>27</v>
      </c>
      <c r="CW2054">
        <v>38</v>
      </c>
      <c r="CX2054">
        <v>39</v>
      </c>
      <c r="CY2054">
        <v>66</v>
      </c>
      <c r="CZ2054">
        <v>83</v>
      </c>
      <c r="DA2054">
        <v>110</v>
      </c>
      <c r="DB2054">
        <v>138</v>
      </c>
      <c r="DC2054">
        <v>157</v>
      </c>
      <c r="DD2054">
        <v>185</v>
      </c>
      <c r="DE2054">
        <v>205</v>
      </c>
      <c r="DF2054">
        <v>260</v>
      </c>
      <c r="DG2054">
        <v>286</v>
      </c>
      <c r="DH2054">
        <v>324</v>
      </c>
      <c r="DI2054">
        <v>353</v>
      </c>
      <c r="DJ2054">
        <v>361</v>
      </c>
      <c r="DK2054">
        <v>373</v>
      </c>
      <c r="DL2054">
        <v>382</v>
      </c>
      <c r="DM2054">
        <v>390</v>
      </c>
      <c r="DN2054">
        <v>407</v>
      </c>
      <c r="DO2054">
        <v>426</v>
      </c>
      <c r="DP2054">
        <v>448</v>
      </c>
      <c r="DQ2054">
        <v>451</v>
      </c>
      <c r="DR2054">
        <v>462</v>
      </c>
      <c r="DS2054">
        <v>481</v>
      </c>
      <c r="DT2054">
        <v>505</v>
      </c>
      <c r="DU2054">
        <v>515</v>
      </c>
      <c r="DV2054">
        <v>516</v>
      </c>
      <c r="DW2054">
        <v>522</v>
      </c>
      <c r="DX2054">
        <v>523</v>
      </c>
      <c r="DY2054">
        <v>530</v>
      </c>
      <c r="DZ2054">
        <v>534</v>
      </c>
      <c r="EA2054">
        <v>547</v>
      </c>
      <c r="EB2054">
        <v>549</v>
      </c>
      <c r="EC2054">
        <v>560</v>
      </c>
      <c r="ED2054">
        <v>571</v>
      </c>
      <c r="EE2054">
        <v>577</v>
      </c>
      <c r="EF2054">
        <v>586</v>
      </c>
      <c r="EG2054">
        <v>603</v>
      </c>
      <c r="EH2054">
        <v>611</v>
      </c>
      <c r="EI2054">
        <v>617</v>
      </c>
      <c r="EJ2054">
        <v>619</v>
      </c>
      <c r="EK2054">
        <v>621</v>
      </c>
      <c r="EL2054">
        <v>624</v>
      </c>
      <c r="EM2054">
        <v>629</v>
      </c>
      <c r="EN2054">
        <v>630</v>
      </c>
      <c r="EO2054">
        <v>631</v>
      </c>
      <c r="EP2054">
        <v>639</v>
      </c>
      <c r="EQ2054">
        <v>639</v>
      </c>
    </row>
    <row r="2055" spans="2:147" x14ac:dyDescent="0.25">
      <c r="B2055" t="s">
        <v>567</v>
      </c>
      <c r="C2055">
        <v>41.18813488</v>
      </c>
      <c r="D2055">
        <v>-97.566307120000005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0</v>
      </c>
      <c r="BX2055">
        <v>0</v>
      </c>
      <c r="BY2055">
        <v>0</v>
      </c>
      <c r="BZ2055">
        <v>0</v>
      </c>
      <c r="CA2055">
        <v>0</v>
      </c>
      <c r="CB2055">
        <v>0</v>
      </c>
      <c r="CC2055">
        <v>0</v>
      </c>
      <c r="CD2055">
        <v>0</v>
      </c>
      <c r="CE2055">
        <v>1</v>
      </c>
      <c r="CF2055">
        <v>1</v>
      </c>
      <c r="CG2055">
        <v>1</v>
      </c>
      <c r="CH2055">
        <v>1</v>
      </c>
      <c r="CI2055">
        <v>2</v>
      </c>
      <c r="CJ2055">
        <v>2</v>
      </c>
      <c r="CK2055">
        <v>2</v>
      </c>
      <c r="CL2055">
        <v>3</v>
      </c>
      <c r="CM2055">
        <v>4</v>
      </c>
      <c r="CN2055">
        <v>5</v>
      </c>
      <c r="CO2055">
        <v>5</v>
      </c>
      <c r="CP2055">
        <v>6</v>
      </c>
      <c r="CQ2055">
        <v>6</v>
      </c>
      <c r="CR2055">
        <v>6</v>
      </c>
      <c r="CS2055">
        <v>6</v>
      </c>
      <c r="CT2055">
        <v>5</v>
      </c>
      <c r="CU2055">
        <v>5</v>
      </c>
      <c r="CV2055">
        <v>5</v>
      </c>
      <c r="CW2055">
        <v>5</v>
      </c>
      <c r="CX2055">
        <v>5</v>
      </c>
      <c r="CY2055">
        <v>7</v>
      </c>
      <c r="CZ2055">
        <v>7</v>
      </c>
      <c r="DA2055">
        <v>9</v>
      </c>
      <c r="DB2055">
        <v>10</v>
      </c>
      <c r="DC2055">
        <v>9</v>
      </c>
      <c r="DD2055">
        <v>9</v>
      </c>
      <c r="DE2055">
        <v>9</v>
      </c>
      <c r="DF2055">
        <v>9</v>
      </c>
      <c r="DG2055">
        <v>9</v>
      </c>
      <c r="DH2055">
        <v>9</v>
      </c>
      <c r="DI2055">
        <v>9</v>
      </c>
      <c r="DJ2055">
        <v>9</v>
      </c>
      <c r="DK2055">
        <v>9</v>
      </c>
      <c r="DL2055">
        <v>9</v>
      </c>
      <c r="DM2055">
        <v>9</v>
      </c>
      <c r="DN2055">
        <v>9</v>
      </c>
      <c r="DO2055">
        <v>9</v>
      </c>
      <c r="DP2055">
        <v>9</v>
      </c>
      <c r="DQ2055">
        <v>9</v>
      </c>
      <c r="DR2055">
        <v>9</v>
      </c>
      <c r="DS2055">
        <v>9</v>
      </c>
      <c r="DT2055">
        <v>9</v>
      </c>
      <c r="DU2055">
        <v>9</v>
      </c>
      <c r="DV2055">
        <v>9</v>
      </c>
      <c r="DW2055">
        <v>9</v>
      </c>
      <c r="DX2055">
        <v>9</v>
      </c>
      <c r="DY2055">
        <v>9</v>
      </c>
      <c r="DZ2055">
        <v>9</v>
      </c>
      <c r="EA2055">
        <v>10</v>
      </c>
      <c r="EB2055">
        <v>10</v>
      </c>
      <c r="EC2055">
        <v>11</v>
      </c>
      <c r="ED2055">
        <v>11</v>
      </c>
      <c r="EE2055">
        <v>11</v>
      </c>
      <c r="EF2055">
        <v>11</v>
      </c>
      <c r="EG2055">
        <v>11</v>
      </c>
      <c r="EH2055">
        <v>11</v>
      </c>
      <c r="EI2055">
        <v>11</v>
      </c>
      <c r="EJ2055">
        <v>11</v>
      </c>
      <c r="EK2055">
        <v>11</v>
      </c>
      <c r="EL2055">
        <v>11</v>
      </c>
      <c r="EM2055">
        <v>11</v>
      </c>
      <c r="EN2055">
        <v>12</v>
      </c>
      <c r="EO2055">
        <v>12</v>
      </c>
      <c r="EP2055">
        <v>12</v>
      </c>
      <c r="EQ2055">
        <v>12</v>
      </c>
    </row>
    <row r="2056" spans="2:147" x14ac:dyDescent="0.25">
      <c r="B2056" t="s">
        <v>567</v>
      </c>
      <c r="C2056">
        <v>40.175568799999901</v>
      </c>
      <c r="D2056">
        <v>-100.47699799999999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0</v>
      </c>
      <c r="CA2056">
        <v>0</v>
      </c>
      <c r="CB2056">
        <v>0</v>
      </c>
      <c r="CC2056">
        <v>0</v>
      </c>
      <c r="CD2056">
        <v>0</v>
      </c>
      <c r="CE2056">
        <v>0</v>
      </c>
      <c r="CF2056">
        <v>0</v>
      </c>
      <c r="CG2056">
        <v>0</v>
      </c>
      <c r="CH2056">
        <v>0</v>
      </c>
      <c r="CI2056">
        <v>0</v>
      </c>
      <c r="CJ2056">
        <v>0</v>
      </c>
      <c r="CK2056">
        <v>0</v>
      </c>
      <c r="CL2056">
        <v>0</v>
      </c>
      <c r="CM2056">
        <v>0</v>
      </c>
      <c r="CN2056">
        <v>1</v>
      </c>
      <c r="CO2056">
        <v>1</v>
      </c>
      <c r="CP2056">
        <v>1</v>
      </c>
      <c r="CQ2056">
        <v>1</v>
      </c>
      <c r="CR2056">
        <v>1</v>
      </c>
      <c r="CS2056">
        <v>1</v>
      </c>
      <c r="CT2056">
        <v>1</v>
      </c>
      <c r="CU2056">
        <v>1</v>
      </c>
      <c r="CV2056">
        <v>1</v>
      </c>
      <c r="CW2056">
        <v>2</v>
      </c>
      <c r="CX2056">
        <v>2</v>
      </c>
      <c r="CY2056">
        <v>2</v>
      </c>
      <c r="CZ2056">
        <v>3</v>
      </c>
      <c r="DA2056">
        <v>3</v>
      </c>
      <c r="DB2056">
        <v>3</v>
      </c>
      <c r="DC2056">
        <v>3</v>
      </c>
      <c r="DD2056">
        <v>4</v>
      </c>
      <c r="DE2056">
        <v>4</v>
      </c>
      <c r="DF2056">
        <v>5</v>
      </c>
      <c r="DG2056">
        <v>5</v>
      </c>
      <c r="DH2056">
        <v>5</v>
      </c>
      <c r="DI2056">
        <v>5</v>
      </c>
      <c r="DJ2056">
        <v>5</v>
      </c>
      <c r="DK2056">
        <v>5</v>
      </c>
      <c r="DL2056">
        <v>5</v>
      </c>
      <c r="DM2056">
        <v>5</v>
      </c>
      <c r="DN2056">
        <v>5</v>
      </c>
      <c r="DO2056">
        <v>5</v>
      </c>
      <c r="DP2056">
        <v>5</v>
      </c>
      <c r="DQ2056">
        <v>5</v>
      </c>
      <c r="DR2056">
        <v>5</v>
      </c>
      <c r="DS2056">
        <v>5</v>
      </c>
      <c r="DT2056">
        <v>5</v>
      </c>
      <c r="DU2056">
        <v>5</v>
      </c>
      <c r="DV2056">
        <v>5</v>
      </c>
      <c r="DW2056">
        <v>5</v>
      </c>
      <c r="DX2056">
        <v>5</v>
      </c>
      <c r="DY2056">
        <v>5</v>
      </c>
      <c r="DZ2056">
        <v>5</v>
      </c>
      <c r="EA2056">
        <v>5</v>
      </c>
      <c r="EB2056">
        <v>5</v>
      </c>
      <c r="EC2056">
        <v>5</v>
      </c>
      <c r="ED2056">
        <v>5</v>
      </c>
      <c r="EE2056">
        <v>5</v>
      </c>
      <c r="EF2056">
        <v>5</v>
      </c>
      <c r="EG2056">
        <v>5</v>
      </c>
      <c r="EH2056">
        <v>5</v>
      </c>
      <c r="EI2056">
        <v>5</v>
      </c>
      <c r="EJ2056">
        <v>5</v>
      </c>
      <c r="EK2056">
        <v>5</v>
      </c>
      <c r="EL2056">
        <v>5</v>
      </c>
      <c r="EM2056">
        <v>5</v>
      </c>
      <c r="EN2056">
        <v>5</v>
      </c>
      <c r="EO2056">
        <v>5</v>
      </c>
      <c r="EP2056">
        <v>5</v>
      </c>
      <c r="EQ2056">
        <v>5</v>
      </c>
    </row>
    <row r="2057" spans="2:147" x14ac:dyDescent="0.25">
      <c r="B2057" t="s">
        <v>567</v>
      </c>
      <c r="C2057">
        <v>40.124741499999999</v>
      </c>
      <c r="D2057">
        <v>-95.717550360000004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0</v>
      </c>
      <c r="BX2057">
        <v>0</v>
      </c>
      <c r="BY2057">
        <v>0</v>
      </c>
      <c r="BZ2057">
        <v>0</v>
      </c>
      <c r="CA2057">
        <v>0</v>
      </c>
      <c r="CB2057">
        <v>0</v>
      </c>
      <c r="CC2057">
        <v>0</v>
      </c>
      <c r="CD2057">
        <v>0</v>
      </c>
      <c r="CE2057">
        <v>0</v>
      </c>
      <c r="CF2057">
        <v>0</v>
      </c>
      <c r="CG2057">
        <v>0</v>
      </c>
      <c r="CH2057">
        <v>0</v>
      </c>
      <c r="CI2057">
        <v>0</v>
      </c>
      <c r="CJ2057">
        <v>0</v>
      </c>
      <c r="CK2057">
        <v>0</v>
      </c>
      <c r="CL2057">
        <v>0</v>
      </c>
      <c r="CM2057">
        <v>0</v>
      </c>
      <c r="CN2057">
        <v>0</v>
      </c>
      <c r="CO2057">
        <v>0</v>
      </c>
      <c r="CP2057">
        <v>0</v>
      </c>
      <c r="CQ2057">
        <v>0</v>
      </c>
      <c r="CR2057">
        <v>0</v>
      </c>
      <c r="CS2057">
        <v>0</v>
      </c>
      <c r="CT2057">
        <v>0</v>
      </c>
      <c r="CU2057">
        <v>0</v>
      </c>
      <c r="CV2057">
        <v>0</v>
      </c>
      <c r="CW2057">
        <v>0</v>
      </c>
      <c r="CX2057">
        <v>0</v>
      </c>
      <c r="CY2057">
        <v>0</v>
      </c>
      <c r="CZ2057">
        <v>0</v>
      </c>
      <c r="DA2057">
        <v>0</v>
      </c>
      <c r="DB2057">
        <v>0</v>
      </c>
      <c r="DC2057">
        <v>0</v>
      </c>
      <c r="DD2057">
        <v>0</v>
      </c>
      <c r="DE2057">
        <v>0</v>
      </c>
      <c r="DF2057">
        <v>0</v>
      </c>
      <c r="DG2057">
        <v>0</v>
      </c>
      <c r="DH2057">
        <v>0</v>
      </c>
      <c r="DI2057">
        <v>0</v>
      </c>
      <c r="DJ2057">
        <v>0</v>
      </c>
      <c r="DK2057">
        <v>0</v>
      </c>
      <c r="DL2057">
        <v>0</v>
      </c>
      <c r="DM2057">
        <v>1</v>
      </c>
      <c r="DN2057">
        <v>1</v>
      </c>
      <c r="DO2057">
        <v>1</v>
      </c>
      <c r="DP2057">
        <v>1</v>
      </c>
      <c r="DQ2057">
        <v>1</v>
      </c>
      <c r="DR2057">
        <v>1</v>
      </c>
      <c r="DS2057">
        <v>1</v>
      </c>
      <c r="DT2057">
        <v>1</v>
      </c>
      <c r="DU2057">
        <v>1</v>
      </c>
      <c r="DV2057">
        <v>1</v>
      </c>
      <c r="DW2057">
        <v>1</v>
      </c>
      <c r="DX2057">
        <v>1</v>
      </c>
      <c r="DY2057">
        <v>1</v>
      </c>
      <c r="DZ2057">
        <v>1</v>
      </c>
      <c r="EA2057">
        <v>1</v>
      </c>
      <c r="EB2057">
        <v>1</v>
      </c>
      <c r="EC2057">
        <v>1</v>
      </c>
      <c r="ED2057">
        <v>1</v>
      </c>
      <c r="EE2057">
        <v>1</v>
      </c>
      <c r="EF2057">
        <v>1</v>
      </c>
      <c r="EG2057">
        <v>1</v>
      </c>
      <c r="EH2057">
        <v>1</v>
      </c>
      <c r="EI2057">
        <v>1</v>
      </c>
      <c r="EJ2057">
        <v>1</v>
      </c>
      <c r="EK2057">
        <v>1</v>
      </c>
      <c r="EL2057">
        <v>1</v>
      </c>
      <c r="EM2057">
        <v>1</v>
      </c>
      <c r="EN2057">
        <v>1</v>
      </c>
      <c r="EO2057">
        <v>1</v>
      </c>
      <c r="EP2057">
        <v>1</v>
      </c>
      <c r="EQ2057">
        <v>1</v>
      </c>
    </row>
    <row r="2058" spans="2:147" x14ac:dyDescent="0.25">
      <c r="B2058" t="s">
        <v>567</v>
      </c>
      <c r="C2058">
        <v>42.422522170000001</v>
      </c>
      <c r="D2058">
        <v>-99.448320690000003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0</v>
      </c>
      <c r="BT2058">
        <v>0</v>
      </c>
      <c r="BU2058">
        <v>0</v>
      </c>
      <c r="BV2058">
        <v>0</v>
      </c>
      <c r="BW2058">
        <v>0</v>
      </c>
      <c r="BX2058">
        <v>0</v>
      </c>
      <c r="BY2058">
        <v>0</v>
      </c>
      <c r="BZ2058">
        <v>0</v>
      </c>
      <c r="CA2058">
        <v>0</v>
      </c>
      <c r="CB2058">
        <v>0</v>
      </c>
      <c r="CC2058">
        <v>0</v>
      </c>
      <c r="CD2058">
        <v>0</v>
      </c>
      <c r="CE2058">
        <v>0</v>
      </c>
      <c r="CF2058">
        <v>0</v>
      </c>
      <c r="CG2058">
        <v>0</v>
      </c>
      <c r="CH2058">
        <v>0</v>
      </c>
      <c r="CI2058">
        <v>0</v>
      </c>
      <c r="CJ2058">
        <v>0</v>
      </c>
      <c r="CK2058">
        <v>0</v>
      </c>
      <c r="CL2058">
        <v>0</v>
      </c>
      <c r="CM2058">
        <v>0</v>
      </c>
      <c r="CN2058">
        <v>0</v>
      </c>
      <c r="CO2058">
        <v>0</v>
      </c>
      <c r="CP2058">
        <v>0</v>
      </c>
      <c r="CQ2058">
        <v>0</v>
      </c>
      <c r="CR2058">
        <v>0</v>
      </c>
      <c r="CS2058">
        <v>0</v>
      </c>
      <c r="CT2058">
        <v>0</v>
      </c>
      <c r="CU2058">
        <v>0</v>
      </c>
      <c r="CV2058">
        <v>0</v>
      </c>
      <c r="CW2058">
        <v>0</v>
      </c>
      <c r="CX2058">
        <v>0</v>
      </c>
      <c r="CY2058">
        <v>0</v>
      </c>
      <c r="CZ2058">
        <v>0</v>
      </c>
      <c r="DA2058">
        <v>0</v>
      </c>
      <c r="DB2058">
        <v>0</v>
      </c>
      <c r="DC2058">
        <v>0</v>
      </c>
      <c r="DD2058">
        <v>0</v>
      </c>
      <c r="DE2058">
        <v>0</v>
      </c>
      <c r="DF2058">
        <v>0</v>
      </c>
      <c r="DG2058">
        <v>0</v>
      </c>
      <c r="DH2058">
        <v>0</v>
      </c>
      <c r="DI2058">
        <v>0</v>
      </c>
      <c r="DJ2058">
        <v>0</v>
      </c>
      <c r="DK2058">
        <v>0</v>
      </c>
      <c r="DL2058">
        <v>0</v>
      </c>
      <c r="DM2058">
        <v>0</v>
      </c>
      <c r="DN2058">
        <v>0</v>
      </c>
      <c r="DO2058">
        <v>0</v>
      </c>
      <c r="DP2058">
        <v>0</v>
      </c>
      <c r="DQ2058">
        <v>0</v>
      </c>
      <c r="DR2058">
        <v>0</v>
      </c>
      <c r="DS2058">
        <v>0</v>
      </c>
      <c r="DT2058">
        <v>0</v>
      </c>
      <c r="DU2058">
        <v>0</v>
      </c>
      <c r="DV2058">
        <v>0</v>
      </c>
      <c r="DW2058">
        <v>0</v>
      </c>
      <c r="DX2058">
        <v>0</v>
      </c>
      <c r="DY2058">
        <v>0</v>
      </c>
      <c r="DZ2058">
        <v>0</v>
      </c>
      <c r="EA2058">
        <v>0</v>
      </c>
      <c r="EB2058">
        <v>0</v>
      </c>
      <c r="EC2058">
        <v>0</v>
      </c>
      <c r="ED2058">
        <v>0</v>
      </c>
      <c r="EE2058">
        <v>0</v>
      </c>
      <c r="EF2058">
        <v>0</v>
      </c>
      <c r="EG2058">
        <v>0</v>
      </c>
      <c r="EH2058">
        <v>0</v>
      </c>
      <c r="EI2058">
        <v>0</v>
      </c>
      <c r="EJ2058">
        <v>0</v>
      </c>
      <c r="EK2058">
        <v>0</v>
      </c>
      <c r="EL2058">
        <v>0</v>
      </c>
      <c r="EM2058">
        <v>0</v>
      </c>
      <c r="EN2058">
        <v>0</v>
      </c>
      <c r="EO2058">
        <v>0</v>
      </c>
      <c r="EP2058">
        <v>0</v>
      </c>
      <c r="EQ2058">
        <v>0</v>
      </c>
    </row>
    <row r="2059" spans="2:147" x14ac:dyDescent="0.25">
      <c r="B2059" t="s">
        <v>567</v>
      </c>
      <c r="C2059">
        <v>40.524188649999999</v>
      </c>
      <c r="D2059">
        <v>-97.14085858999999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0</v>
      </c>
      <c r="BM2059">
        <v>0</v>
      </c>
      <c r="BN2059">
        <v>0</v>
      </c>
      <c r="BO2059">
        <v>0</v>
      </c>
      <c r="BP2059">
        <v>0</v>
      </c>
      <c r="BQ2059">
        <v>0</v>
      </c>
      <c r="BR2059">
        <v>0</v>
      </c>
      <c r="BS2059">
        <v>0</v>
      </c>
      <c r="BT2059">
        <v>0</v>
      </c>
      <c r="BU2059">
        <v>0</v>
      </c>
      <c r="BV2059">
        <v>0</v>
      </c>
      <c r="BW2059">
        <v>0</v>
      </c>
      <c r="BX2059">
        <v>0</v>
      </c>
      <c r="BY2059">
        <v>0</v>
      </c>
      <c r="BZ2059">
        <v>0</v>
      </c>
      <c r="CA2059">
        <v>0</v>
      </c>
      <c r="CB2059">
        <v>0</v>
      </c>
      <c r="CC2059">
        <v>0</v>
      </c>
      <c r="CD2059">
        <v>0</v>
      </c>
      <c r="CE2059">
        <v>0</v>
      </c>
      <c r="CF2059">
        <v>0</v>
      </c>
      <c r="CG2059">
        <v>0</v>
      </c>
      <c r="CH2059">
        <v>0</v>
      </c>
      <c r="CI2059">
        <v>0</v>
      </c>
      <c r="CJ2059">
        <v>0</v>
      </c>
      <c r="CK2059">
        <v>1</v>
      </c>
      <c r="CL2059">
        <v>1</v>
      </c>
      <c r="CM2059">
        <v>3</v>
      </c>
      <c r="CN2059">
        <v>4</v>
      </c>
      <c r="CO2059">
        <v>7</v>
      </c>
      <c r="CP2059">
        <v>8</v>
      </c>
      <c r="CQ2059">
        <v>11</v>
      </c>
      <c r="CR2059">
        <v>16</v>
      </c>
      <c r="CS2059">
        <v>20</v>
      </c>
      <c r="CT2059">
        <v>26</v>
      </c>
      <c r="CU2059">
        <v>38</v>
      </c>
      <c r="CV2059">
        <v>60</v>
      </c>
      <c r="CW2059">
        <v>87</v>
      </c>
      <c r="CX2059">
        <v>87</v>
      </c>
      <c r="CY2059">
        <v>107</v>
      </c>
      <c r="CZ2059">
        <v>129</v>
      </c>
      <c r="DA2059">
        <v>194</v>
      </c>
      <c r="DB2059">
        <v>196</v>
      </c>
      <c r="DC2059">
        <v>212</v>
      </c>
      <c r="DD2059">
        <v>264</v>
      </c>
      <c r="DE2059">
        <v>285</v>
      </c>
      <c r="DF2059">
        <v>285</v>
      </c>
      <c r="DG2059">
        <v>320</v>
      </c>
      <c r="DH2059">
        <v>320</v>
      </c>
      <c r="DI2059">
        <v>349</v>
      </c>
      <c r="DJ2059">
        <v>349</v>
      </c>
      <c r="DK2059">
        <v>367</v>
      </c>
      <c r="DL2059">
        <v>367</v>
      </c>
      <c r="DM2059">
        <v>392</v>
      </c>
      <c r="DN2059">
        <v>395</v>
      </c>
      <c r="DO2059">
        <v>403</v>
      </c>
      <c r="DP2059">
        <v>413</v>
      </c>
      <c r="DQ2059">
        <v>413</v>
      </c>
      <c r="DR2059">
        <v>432</v>
      </c>
      <c r="DS2059">
        <v>436</v>
      </c>
      <c r="DT2059">
        <v>448</v>
      </c>
      <c r="DU2059">
        <v>463</v>
      </c>
      <c r="DV2059">
        <v>465</v>
      </c>
      <c r="DW2059">
        <v>467</v>
      </c>
      <c r="DX2059">
        <v>469</v>
      </c>
      <c r="DY2059">
        <v>482</v>
      </c>
      <c r="DZ2059">
        <v>484</v>
      </c>
      <c r="EA2059">
        <v>491</v>
      </c>
      <c r="EB2059">
        <v>495</v>
      </c>
      <c r="EC2059">
        <v>498</v>
      </c>
      <c r="ED2059">
        <v>497</v>
      </c>
      <c r="EE2059">
        <v>497</v>
      </c>
      <c r="EF2059">
        <v>504</v>
      </c>
      <c r="EG2059">
        <v>506</v>
      </c>
      <c r="EH2059">
        <v>508</v>
      </c>
      <c r="EI2059">
        <v>510</v>
      </c>
      <c r="EJ2059">
        <v>513</v>
      </c>
      <c r="EK2059">
        <v>515</v>
      </c>
      <c r="EL2059">
        <v>517</v>
      </c>
      <c r="EM2059">
        <v>518</v>
      </c>
      <c r="EN2059">
        <v>518</v>
      </c>
      <c r="EO2059">
        <v>518</v>
      </c>
      <c r="EP2059">
        <v>518</v>
      </c>
      <c r="EQ2059">
        <v>518</v>
      </c>
    </row>
    <row r="2060" spans="2:147" x14ac:dyDescent="0.25">
      <c r="B2060" t="s">
        <v>567</v>
      </c>
      <c r="C2060">
        <v>41.113141810000002</v>
      </c>
      <c r="D2060">
        <v>-96.11156431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1</v>
      </c>
      <c r="BI2060">
        <v>1</v>
      </c>
      <c r="BJ2060">
        <v>1</v>
      </c>
      <c r="BK2060">
        <v>2</v>
      </c>
      <c r="BL2060">
        <v>2</v>
      </c>
      <c r="BM2060">
        <v>5</v>
      </c>
      <c r="BN2060">
        <v>5</v>
      </c>
      <c r="BO2060">
        <v>8</v>
      </c>
      <c r="BP2060">
        <v>8</v>
      </c>
      <c r="BQ2060">
        <v>8</v>
      </c>
      <c r="BR2060">
        <v>10</v>
      </c>
      <c r="BS2060">
        <v>11</v>
      </c>
      <c r="BT2060">
        <v>11</v>
      </c>
      <c r="BU2060">
        <v>13</v>
      </c>
      <c r="BV2060">
        <v>16</v>
      </c>
      <c r="BW2060">
        <v>17</v>
      </c>
      <c r="BX2060">
        <v>20</v>
      </c>
      <c r="BY2060">
        <v>24</v>
      </c>
      <c r="BZ2060">
        <v>26</v>
      </c>
      <c r="CA2060">
        <v>28</v>
      </c>
      <c r="CB2060">
        <v>28</v>
      </c>
      <c r="CC2060">
        <v>29</v>
      </c>
      <c r="CD2060">
        <v>37</v>
      </c>
      <c r="CE2060">
        <v>38</v>
      </c>
      <c r="CF2060">
        <v>39</v>
      </c>
      <c r="CG2060">
        <v>41</v>
      </c>
      <c r="CH2060">
        <v>41</v>
      </c>
      <c r="CI2060">
        <v>41</v>
      </c>
      <c r="CJ2060">
        <v>46</v>
      </c>
      <c r="CK2060">
        <v>46</v>
      </c>
      <c r="CL2060">
        <v>46</v>
      </c>
      <c r="CM2060">
        <v>47</v>
      </c>
      <c r="CN2060">
        <v>48</v>
      </c>
      <c r="CO2060">
        <v>53</v>
      </c>
      <c r="CP2060">
        <v>55</v>
      </c>
      <c r="CQ2060">
        <v>55</v>
      </c>
      <c r="CR2060">
        <v>57</v>
      </c>
      <c r="CS2060">
        <v>61</v>
      </c>
      <c r="CT2060">
        <v>70</v>
      </c>
      <c r="CU2060">
        <v>77</v>
      </c>
      <c r="CV2060">
        <v>87</v>
      </c>
      <c r="CW2060">
        <v>91</v>
      </c>
      <c r="CX2060">
        <v>91</v>
      </c>
      <c r="CY2060">
        <v>113</v>
      </c>
      <c r="CZ2060">
        <v>122</v>
      </c>
      <c r="DA2060">
        <v>133</v>
      </c>
      <c r="DB2060">
        <v>137</v>
      </c>
      <c r="DC2060">
        <v>142</v>
      </c>
      <c r="DD2060">
        <v>158</v>
      </c>
      <c r="DE2060">
        <v>168</v>
      </c>
      <c r="DF2060">
        <v>180</v>
      </c>
      <c r="DG2060">
        <v>198</v>
      </c>
      <c r="DH2060">
        <v>218</v>
      </c>
      <c r="DI2060">
        <v>234</v>
      </c>
      <c r="DJ2060">
        <v>236</v>
      </c>
      <c r="DK2060">
        <v>248</v>
      </c>
      <c r="DL2060">
        <v>257</v>
      </c>
      <c r="DM2060">
        <v>272</v>
      </c>
      <c r="DN2060">
        <v>291</v>
      </c>
      <c r="DO2060">
        <v>309</v>
      </c>
      <c r="DP2060">
        <v>331</v>
      </c>
      <c r="DQ2060">
        <v>342</v>
      </c>
      <c r="DR2060">
        <v>349</v>
      </c>
      <c r="DS2060">
        <v>366</v>
      </c>
      <c r="DT2060">
        <v>382</v>
      </c>
      <c r="DU2060">
        <v>404</v>
      </c>
      <c r="DV2060">
        <v>419</v>
      </c>
      <c r="DW2060">
        <v>434</v>
      </c>
      <c r="DX2060">
        <v>448</v>
      </c>
      <c r="DY2060">
        <v>463</v>
      </c>
      <c r="DZ2060">
        <v>476</v>
      </c>
      <c r="EA2060">
        <v>503</v>
      </c>
      <c r="EB2060">
        <v>531</v>
      </c>
      <c r="EC2060">
        <v>578</v>
      </c>
      <c r="ED2060">
        <v>596</v>
      </c>
      <c r="EE2060">
        <v>620</v>
      </c>
      <c r="EF2060">
        <v>650</v>
      </c>
      <c r="EG2060">
        <v>680</v>
      </c>
      <c r="EH2060">
        <v>703</v>
      </c>
      <c r="EI2060">
        <v>736</v>
      </c>
      <c r="EJ2060">
        <v>753</v>
      </c>
      <c r="EK2060">
        <v>765</v>
      </c>
      <c r="EL2060">
        <v>773</v>
      </c>
      <c r="EM2060">
        <v>787</v>
      </c>
      <c r="EN2060">
        <v>796</v>
      </c>
      <c r="EO2060">
        <v>809</v>
      </c>
      <c r="EP2060">
        <v>842</v>
      </c>
      <c r="EQ2060">
        <v>868</v>
      </c>
    </row>
    <row r="2061" spans="2:147" x14ac:dyDescent="0.25">
      <c r="B2061" t="s">
        <v>567</v>
      </c>
      <c r="C2061">
        <v>41.227810299999902</v>
      </c>
      <c r="D2061">
        <v>-96.63773904999999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1</v>
      </c>
      <c r="BP2061">
        <v>1</v>
      </c>
      <c r="BQ2061">
        <v>2</v>
      </c>
      <c r="BR2061">
        <v>2</v>
      </c>
      <c r="BS2061">
        <v>2</v>
      </c>
      <c r="BT2061">
        <v>2</v>
      </c>
      <c r="BU2061">
        <v>2</v>
      </c>
      <c r="BV2061">
        <v>2</v>
      </c>
      <c r="BW2061">
        <v>2</v>
      </c>
      <c r="BX2061">
        <v>3</v>
      </c>
      <c r="BY2061">
        <v>3</v>
      </c>
      <c r="BZ2061">
        <v>4</v>
      </c>
      <c r="CA2061">
        <v>4</v>
      </c>
      <c r="CB2061">
        <v>4</v>
      </c>
      <c r="CC2061">
        <v>4</v>
      </c>
      <c r="CD2061">
        <v>4</v>
      </c>
      <c r="CE2061">
        <v>4</v>
      </c>
      <c r="CF2061">
        <v>4</v>
      </c>
      <c r="CG2061">
        <v>5</v>
      </c>
      <c r="CH2061">
        <v>5</v>
      </c>
      <c r="CI2061">
        <v>6</v>
      </c>
      <c r="CJ2061">
        <v>6</v>
      </c>
      <c r="CK2061">
        <v>6</v>
      </c>
      <c r="CL2061">
        <v>6</v>
      </c>
      <c r="CM2061">
        <v>6</v>
      </c>
      <c r="CN2061">
        <v>6</v>
      </c>
      <c r="CO2061">
        <v>6</v>
      </c>
      <c r="CP2061">
        <v>6</v>
      </c>
      <c r="CQ2061">
        <v>6</v>
      </c>
      <c r="CR2061">
        <v>6</v>
      </c>
      <c r="CS2061">
        <v>8</v>
      </c>
      <c r="CT2061">
        <v>8</v>
      </c>
      <c r="CU2061">
        <v>9</v>
      </c>
      <c r="CV2061">
        <v>9</v>
      </c>
      <c r="CW2061">
        <v>9</v>
      </c>
      <c r="CX2061">
        <v>9</v>
      </c>
      <c r="CY2061">
        <v>9</v>
      </c>
      <c r="CZ2061">
        <v>9</v>
      </c>
      <c r="DA2061">
        <v>9</v>
      </c>
      <c r="DB2061">
        <v>9</v>
      </c>
      <c r="DC2061">
        <v>9</v>
      </c>
      <c r="DD2061">
        <v>11</v>
      </c>
      <c r="DE2061">
        <v>11</v>
      </c>
      <c r="DF2061">
        <v>10</v>
      </c>
      <c r="DG2061">
        <v>10</v>
      </c>
      <c r="DH2061">
        <v>11</v>
      </c>
      <c r="DI2061">
        <v>11</v>
      </c>
      <c r="DJ2061">
        <v>11</v>
      </c>
      <c r="DK2061">
        <v>11</v>
      </c>
      <c r="DL2061">
        <v>11</v>
      </c>
      <c r="DM2061">
        <v>12</v>
      </c>
      <c r="DN2061">
        <v>15</v>
      </c>
      <c r="DO2061">
        <v>18</v>
      </c>
      <c r="DP2061">
        <v>20</v>
      </c>
      <c r="DQ2061">
        <v>20</v>
      </c>
      <c r="DR2061">
        <v>21</v>
      </c>
      <c r="DS2061">
        <v>22</v>
      </c>
      <c r="DT2061">
        <v>22</v>
      </c>
      <c r="DU2061">
        <v>22</v>
      </c>
      <c r="DV2061">
        <v>25</v>
      </c>
      <c r="DW2061">
        <v>27</v>
      </c>
      <c r="DX2061">
        <v>27</v>
      </c>
      <c r="DY2061">
        <v>28</v>
      </c>
      <c r="DZ2061">
        <v>30</v>
      </c>
      <c r="EA2061">
        <v>31</v>
      </c>
      <c r="EB2061">
        <v>33</v>
      </c>
      <c r="EC2061">
        <v>34</v>
      </c>
      <c r="ED2061">
        <v>36</v>
      </c>
      <c r="EE2061">
        <v>36</v>
      </c>
      <c r="EF2061">
        <v>38</v>
      </c>
      <c r="EG2061">
        <v>40</v>
      </c>
      <c r="EH2061">
        <v>42</v>
      </c>
      <c r="EI2061">
        <v>46</v>
      </c>
      <c r="EJ2061">
        <v>47</v>
      </c>
      <c r="EK2061">
        <v>51</v>
      </c>
      <c r="EL2061">
        <v>51</v>
      </c>
      <c r="EM2061">
        <v>51</v>
      </c>
      <c r="EN2061">
        <v>54</v>
      </c>
      <c r="EO2061">
        <v>55</v>
      </c>
      <c r="EP2061">
        <v>56</v>
      </c>
      <c r="EQ2061">
        <v>56</v>
      </c>
    </row>
    <row r="2062" spans="2:147" x14ac:dyDescent="0.25">
      <c r="B2062" t="s">
        <v>567</v>
      </c>
      <c r="C2062">
        <v>41.850708959999999</v>
      </c>
      <c r="D2062">
        <v>-103.7080985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0</v>
      </c>
      <c r="BS2062">
        <v>0</v>
      </c>
      <c r="BT2062">
        <v>0</v>
      </c>
      <c r="BU2062">
        <v>1</v>
      </c>
      <c r="BV2062">
        <v>1</v>
      </c>
      <c r="BW2062">
        <v>3</v>
      </c>
      <c r="BX2062">
        <v>3</v>
      </c>
      <c r="BY2062">
        <v>3</v>
      </c>
      <c r="BZ2062">
        <v>3</v>
      </c>
      <c r="CA2062">
        <v>3</v>
      </c>
      <c r="CB2062">
        <v>6</v>
      </c>
      <c r="CC2062">
        <v>6</v>
      </c>
      <c r="CD2062">
        <v>10</v>
      </c>
      <c r="CE2062">
        <v>10</v>
      </c>
      <c r="CF2062">
        <v>10</v>
      </c>
      <c r="CG2062">
        <v>12</v>
      </c>
      <c r="CH2062">
        <v>14</v>
      </c>
      <c r="CI2062">
        <v>14</v>
      </c>
      <c r="CJ2062">
        <v>14</v>
      </c>
      <c r="CK2062">
        <v>14</v>
      </c>
      <c r="CL2062">
        <v>16</v>
      </c>
      <c r="CM2062">
        <v>17</v>
      </c>
      <c r="CN2062">
        <v>18</v>
      </c>
      <c r="CO2062">
        <v>22</v>
      </c>
      <c r="CP2062">
        <v>22</v>
      </c>
      <c r="CQ2062">
        <v>22</v>
      </c>
      <c r="CR2062">
        <v>22</v>
      </c>
      <c r="CS2062">
        <v>23</v>
      </c>
      <c r="CT2062">
        <v>23</v>
      </c>
      <c r="CU2062">
        <v>26</v>
      </c>
      <c r="CV2062">
        <v>27</v>
      </c>
      <c r="CW2062">
        <v>27</v>
      </c>
      <c r="CX2062">
        <v>27</v>
      </c>
      <c r="CY2062">
        <v>29</v>
      </c>
      <c r="CZ2062">
        <v>29</v>
      </c>
      <c r="DA2062">
        <v>29</v>
      </c>
      <c r="DB2062">
        <v>31</v>
      </c>
      <c r="DC2062">
        <v>34</v>
      </c>
      <c r="DD2062">
        <v>34</v>
      </c>
      <c r="DE2062">
        <v>34</v>
      </c>
      <c r="DF2062">
        <v>35</v>
      </c>
      <c r="DG2062">
        <v>35</v>
      </c>
      <c r="DH2062">
        <v>39</v>
      </c>
      <c r="DI2062">
        <v>41</v>
      </c>
      <c r="DJ2062">
        <v>41</v>
      </c>
      <c r="DK2062">
        <v>44</v>
      </c>
      <c r="DL2062">
        <v>46</v>
      </c>
      <c r="DM2062">
        <v>47</v>
      </c>
      <c r="DN2062">
        <v>48</v>
      </c>
      <c r="DO2062">
        <v>51</v>
      </c>
      <c r="DP2062">
        <v>51</v>
      </c>
      <c r="DQ2062">
        <v>54</v>
      </c>
      <c r="DR2062">
        <v>54</v>
      </c>
      <c r="DS2062">
        <v>54</v>
      </c>
      <c r="DT2062">
        <v>55</v>
      </c>
      <c r="DU2062">
        <v>58</v>
      </c>
      <c r="DV2062">
        <v>58</v>
      </c>
      <c r="DW2062">
        <v>62</v>
      </c>
      <c r="DX2062">
        <v>67</v>
      </c>
      <c r="DY2062">
        <v>67</v>
      </c>
      <c r="DZ2062">
        <v>72</v>
      </c>
      <c r="EA2062">
        <v>75</v>
      </c>
      <c r="EB2062">
        <v>84</v>
      </c>
      <c r="EC2062">
        <v>88</v>
      </c>
      <c r="ED2062">
        <v>102</v>
      </c>
      <c r="EE2062">
        <v>102</v>
      </c>
      <c r="EF2062">
        <v>107</v>
      </c>
      <c r="EG2062">
        <v>112</v>
      </c>
      <c r="EH2062">
        <v>120</v>
      </c>
      <c r="EI2062">
        <v>124</v>
      </c>
      <c r="EJ2062">
        <v>137</v>
      </c>
      <c r="EK2062">
        <v>140</v>
      </c>
      <c r="EL2062">
        <v>143</v>
      </c>
      <c r="EM2062">
        <v>145</v>
      </c>
      <c r="EN2062">
        <v>149</v>
      </c>
      <c r="EO2062">
        <v>149</v>
      </c>
      <c r="EP2062">
        <v>162</v>
      </c>
      <c r="EQ2062">
        <v>170</v>
      </c>
    </row>
    <row r="2063" spans="2:147" x14ac:dyDescent="0.25">
      <c r="B2063" t="s">
        <v>567</v>
      </c>
      <c r="C2063">
        <v>40.872418340000003</v>
      </c>
      <c r="D2063">
        <v>-97.13967300000000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0</v>
      </c>
      <c r="BX2063">
        <v>0</v>
      </c>
      <c r="BY2063">
        <v>0</v>
      </c>
      <c r="BZ2063">
        <v>0</v>
      </c>
      <c r="CA2063">
        <v>1</v>
      </c>
      <c r="CB2063">
        <v>1</v>
      </c>
      <c r="CC2063">
        <v>1</v>
      </c>
      <c r="CD2063">
        <v>1</v>
      </c>
      <c r="CE2063">
        <v>1</v>
      </c>
      <c r="CF2063">
        <v>1</v>
      </c>
      <c r="CG2063">
        <v>1</v>
      </c>
      <c r="CH2063">
        <v>1</v>
      </c>
      <c r="CI2063">
        <v>1</v>
      </c>
      <c r="CJ2063">
        <v>1</v>
      </c>
      <c r="CK2063">
        <v>1</v>
      </c>
      <c r="CL2063">
        <v>1</v>
      </c>
      <c r="CM2063">
        <v>1</v>
      </c>
      <c r="CN2063">
        <v>1</v>
      </c>
      <c r="CO2063">
        <v>2</v>
      </c>
      <c r="CP2063">
        <v>2</v>
      </c>
      <c r="CQ2063">
        <v>4</v>
      </c>
      <c r="CR2063">
        <v>4</v>
      </c>
      <c r="CS2063">
        <v>5</v>
      </c>
      <c r="CT2063">
        <v>6</v>
      </c>
      <c r="CU2063">
        <v>6</v>
      </c>
      <c r="CV2063">
        <v>6</v>
      </c>
      <c r="CW2063">
        <v>7</v>
      </c>
      <c r="CX2063">
        <v>7</v>
      </c>
      <c r="CY2063">
        <v>7</v>
      </c>
      <c r="CZ2063">
        <v>8</v>
      </c>
      <c r="DA2063">
        <v>8</v>
      </c>
      <c r="DB2063">
        <v>8</v>
      </c>
      <c r="DC2063">
        <v>8</v>
      </c>
      <c r="DD2063">
        <v>11</v>
      </c>
      <c r="DE2063">
        <v>13</v>
      </c>
      <c r="DF2063">
        <v>13</v>
      </c>
      <c r="DG2063">
        <v>15</v>
      </c>
      <c r="DH2063">
        <v>16</v>
      </c>
      <c r="DI2063">
        <v>17</v>
      </c>
      <c r="DJ2063">
        <v>17</v>
      </c>
      <c r="DK2063">
        <v>17</v>
      </c>
      <c r="DL2063">
        <v>17</v>
      </c>
      <c r="DM2063">
        <v>18</v>
      </c>
      <c r="DN2063">
        <v>19</v>
      </c>
      <c r="DO2063">
        <v>23</v>
      </c>
      <c r="DP2063">
        <v>24</v>
      </c>
      <c r="DQ2063">
        <v>25</v>
      </c>
      <c r="DR2063">
        <v>26</v>
      </c>
      <c r="DS2063">
        <v>26</v>
      </c>
      <c r="DT2063">
        <v>26</v>
      </c>
      <c r="DU2063">
        <v>27</v>
      </c>
      <c r="DV2063">
        <v>27</v>
      </c>
      <c r="DW2063">
        <v>27</v>
      </c>
      <c r="DX2063">
        <v>27</v>
      </c>
      <c r="DY2063">
        <v>27</v>
      </c>
      <c r="DZ2063">
        <v>27</v>
      </c>
      <c r="EA2063">
        <v>27</v>
      </c>
      <c r="EB2063">
        <v>27</v>
      </c>
      <c r="EC2063">
        <v>27</v>
      </c>
      <c r="ED2063">
        <v>28</v>
      </c>
      <c r="EE2063">
        <v>28</v>
      </c>
      <c r="EF2063">
        <v>28</v>
      </c>
      <c r="EG2063">
        <v>28</v>
      </c>
      <c r="EH2063">
        <v>29</v>
      </c>
      <c r="EI2063">
        <v>29</v>
      </c>
      <c r="EJ2063">
        <v>29</v>
      </c>
      <c r="EK2063">
        <v>29</v>
      </c>
      <c r="EL2063">
        <v>29</v>
      </c>
      <c r="EM2063">
        <v>29</v>
      </c>
      <c r="EN2063">
        <v>29</v>
      </c>
      <c r="EO2063">
        <v>29</v>
      </c>
      <c r="EP2063">
        <v>30</v>
      </c>
      <c r="EQ2063">
        <v>31</v>
      </c>
    </row>
    <row r="2064" spans="2:147" x14ac:dyDescent="0.25">
      <c r="B2064" t="s">
        <v>567</v>
      </c>
      <c r="C2064">
        <v>42.502844060000001</v>
      </c>
      <c r="D2064">
        <v>-102.412661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0</v>
      </c>
      <c r="BU2064">
        <v>0</v>
      </c>
      <c r="BV2064">
        <v>0</v>
      </c>
      <c r="BW2064">
        <v>0</v>
      </c>
      <c r="BX2064">
        <v>0</v>
      </c>
      <c r="BY2064">
        <v>0</v>
      </c>
      <c r="BZ2064">
        <v>0</v>
      </c>
      <c r="CA2064">
        <v>0</v>
      </c>
      <c r="CB2064">
        <v>0</v>
      </c>
      <c r="CC2064">
        <v>0</v>
      </c>
      <c r="CD2064">
        <v>0</v>
      </c>
      <c r="CE2064">
        <v>0</v>
      </c>
      <c r="CF2064">
        <v>0</v>
      </c>
      <c r="CG2064">
        <v>0</v>
      </c>
      <c r="CH2064">
        <v>0</v>
      </c>
      <c r="CI2064">
        <v>0</v>
      </c>
      <c r="CJ2064">
        <v>0</v>
      </c>
      <c r="CK2064">
        <v>0</v>
      </c>
      <c r="CL2064">
        <v>0</v>
      </c>
      <c r="CM2064">
        <v>0</v>
      </c>
      <c r="CN2064">
        <v>0</v>
      </c>
      <c r="CO2064">
        <v>0</v>
      </c>
      <c r="CP2064">
        <v>0</v>
      </c>
      <c r="CQ2064">
        <v>0</v>
      </c>
      <c r="CR2064">
        <v>0</v>
      </c>
      <c r="CS2064">
        <v>0</v>
      </c>
      <c r="CT2064">
        <v>0</v>
      </c>
      <c r="CU2064">
        <v>0</v>
      </c>
      <c r="CV2064">
        <v>0</v>
      </c>
      <c r="CW2064">
        <v>0</v>
      </c>
      <c r="CX2064">
        <v>0</v>
      </c>
      <c r="CY2064">
        <v>0</v>
      </c>
      <c r="CZ2064">
        <v>0</v>
      </c>
      <c r="DA2064">
        <v>0</v>
      </c>
      <c r="DB2064">
        <v>0</v>
      </c>
      <c r="DC2064">
        <v>0</v>
      </c>
      <c r="DD2064">
        <v>0</v>
      </c>
      <c r="DE2064">
        <v>0</v>
      </c>
      <c r="DF2064">
        <v>0</v>
      </c>
      <c r="DG2064">
        <v>0</v>
      </c>
      <c r="DH2064">
        <v>0</v>
      </c>
      <c r="DI2064">
        <v>0</v>
      </c>
      <c r="DJ2064">
        <v>0</v>
      </c>
      <c r="DK2064">
        <v>0</v>
      </c>
      <c r="DL2064">
        <v>0</v>
      </c>
      <c r="DM2064">
        <v>0</v>
      </c>
      <c r="DN2064">
        <v>0</v>
      </c>
      <c r="DO2064">
        <v>0</v>
      </c>
      <c r="DP2064">
        <v>0</v>
      </c>
      <c r="DQ2064">
        <v>0</v>
      </c>
      <c r="DR2064">
        <v>0</v>
      </c>
      <c r="DS2064">
        <v>0</v>
      </c>
      <c r="DT2064">
        <v>0</v>
      </c>
      <c r="DU2064">
        <v>0</v>
      </c>
      <c r="DV2064">
        <v>0</v>
      </c>
      <c r="DW2064">
        <v>0</v>
      </c>
      <c r="DX2064">
        <v>0</v>
      </c>
      <c r="DY2064">
        <v>0</v>
      </c>
      <c r="DZ2064">
        <v>0</v>
      </c>
      <c r="EA2064">
        <v>0</v>
      </c>
      <c r="EB2064">
        <v>0</v>
      </c>
      <c r="EC2064">
        <v>0</v>
      </c>
      <c r="ED2064">
        <v>0</v>
      </c>
      <c r="EE2064">
        <v>0</v>
      </c>
      <c r="EF2064">
        <v>0</v>
      </c>
      <c r="EG2064">
        <v>0</v>
      </c>
      <c r="EH2064">
        <v>0</v>
      </c>
      <c r="EI2064">
        <v>0</v>
      </c>
      <c r="EJ2064">
        <v>0</v>
      </c>
      <c r="EK2064">
        <v>0</v>
      </c>
      <c r="EL2064">
        <v>0</v>
      </c>
      <c r="EM2064">
        <v>0</v>
      </c>
      <c r="EN2064">
        <v>0</v>
      </c>
      <c r="EO2064">
        <v>0</v>
      </c>
      <c r="EP2064">
        <v>0</v>
      </c>
      <c r="EQ2064">
        <v>0</v>
      </c>
    </row>
    <row r="2065" spans="2:147" x14ac:dyDescent="0.25">
      <c r="B2065" t="s">
        <v>567</v>
      </c>
      <c r="C2065">
        <v>41.220459830000003</v>
      </c>
      <c r="D2065">
        <v>-98.97588641999999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0</v>
      </c>
      <c r="BU2065">
        <v>0</v>
      </c>
      <c r="BV2065">
        <v>0</v>
      </c>
      <c r="BW2065">
        <v>0</v>
      </c>
      <c r="BX2065">
        <v>0</v>
      </c>
      <c r="BY2065">
        <v>0</v>
      </c>
      <c r="BZ2065">
        <v>0</v>
      </c>
      <c r="CA2065">
        <v>0</v>
      </c>
      <c r="CB2065">
        <v>0</v>
      </c>
      <c r="CC2065">
        <v>0</v>
      </c>
      <c r="CD2065">
        <v>0</v>
      </c>
      <c r="CE2065">
        <v>0</v>
      </c>
      <c r="CF2065">
        <v>0</v>
      </c>
      <c r="CG2065">
        <v>0</v>
      </c>
      <c r="CH2065">
        <v>0</v>
      </c>
      <c r="CI2065">
        <v>0</v>
      </c>
      <c r="CJ2065">
        <v>0</v>
      </c>
      <c r="CK2065">
        <v>0</v>
      </c>
      <c r="CL2065">
        <v>0</v>
      </c>
      <c r="CM2065">
        <v>0</v>
      </c>
      <c r="CN2065">
        <v>0</v>
      </c>
      <c r="CO2065">
        <v>0</v>
      </c>
      <c r="CP2065">
        <v>0</v>
      </c>
      <c r="CQ2065">
        <v>0</v>
      </c>
      <c r="CR2065">
        <v>0</v>
      </c>
      <c r="CS2065">
        <v>0</v>
      </c>
      <c r="CT2065">
        <v>1</v>
      </c>
      <c r="CU2065">
        <v>1</v>
      </c>
      <c r="CV2065">
        <v>1</v>
      </c>
      <c r="CW2065">
        <v>1</v>
      </c>
      <c r="CX2065">
        <v>1</v>
      </c>
      <c r="CY2065">
        <v>1</v>
      </c>
      <c r="CZ2065">
        <v>1</v>
      </c>
      <c r="DA2065">
        <v>2</v>
      </c>
      <c r="DB2065">
        <v>2</v>
      </c>
      <c r="DC2065">
        <v>2</v>
      </c>
      <c r="DD2065">
        <v>2</v>
      </c>
      <c r="DE2065">
        <v>2</v>
      </c>
      <c r="DF2065">
        <v>2</v>
      </c>
      <c r="DG2065">
        <v>2</v>
      </c>
      <c r="DH2065">
        <v>2</v>
      </c>
      <c r="DI2065">
        <v>2</v>
      </c>
      <c r="DJ2065">
        <v>2</v>
      </c>
      <c r="DK2065">
        <v>2</v>
      </c>
      <c r="DL2065">
        <v>2</v>
      </c>
      <c r="DM2065">
        <v>3</v>
      </c>
      <c r="DN2065">
        <v>2</v>
      </c>
      <c r="DO2065">
        <v>2</v>
      </c>
      <c r="DP2065">
        <v>2</v>
      </c>
      <c r="DQ2065">
        <v>2</v>
      </c>
      <c r="DR2065">
        <v>2</v>
      </c>
      <c r="DS2065">
        <v>2</v>
      </c>
      <c r="DT2065">
        <v>2</v>
      </c>
      <c r="DU2065">
        <v>2</v>
      </c>
      <c r="DV2065">
        <v>2</v>
      </c>
      <c r="DW2065">
        <v>2</v>
      </c>
      <c r="DX2065">
        <v>2</v>
      </c>
      <c r="DY2065">
        <v>3</v>
      </c>
      <c r="DZ2065">
        <v>4</v>
      </c>
      <c r="EA2065">
        <v>4</v>
      </c>
      <c r="EB2065">
        <v>4</v>
      </c>
      <c r="EC2065">
        <v>4</v>
      </c>
      <c r="ED2065">
        <v>4</v>
      </c>
      <c r="EE2065">
        <v>4</v>
      </c>
      <c r="EF2065">
        <v>4</v>
      </c>
      <c r="EG2065">
        <v>4</v>
      </c>
      <c r="EH2065">
        <v>4</v>
      </c>
      <c r="EI2065">
        <v>4</v>
      </c>
      <c r="EJ2065">
        <v>5</v>
      </c>
      <c r="EK2065">
        <v>5</v>
      </c>
      <c r="EL2065">
        <v>5</v>
      </c>
      <c r="EM2065">
        <v>5</v>
      </c>
      <c r="EN2065">
        <v>5</v>
      </c>
      <c r="EO2065">
        <v>5</v>
      </c>
      <c r="EP2065">
        <v>4</v>
      </c>
      <c r="EQ2065">
        <v>4</v>
      </c>
    </row>
    <row r="2066" spans="2:147" x14ac:dyDescent="0.25">
      <c r="B2066" t="s">
        <v>567</v>
      </c>
      <c r="C2066">
        <v>42.489320589999998</v>
      </c>
      <c r="D2066">
        <v>-103.757654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0</v>
      </c>
      <c r="BU2066">
        <v>0</v>
      </c>
      <c r="BV2066">
        <v>0</v>
      </c>
      <c r="BW2066">
        <v>0</v>
      </c>
      <c r="BX2066">
        <v>0</v>
      </c>
      <c r="BY2066">
        <v>0</v>
      </c>
      <c r="BZ2066">
        <v>0</v>
      </c>
      <c r="CA2066">
        <v>0</v>
      </c>
      <c r="CB2066">
        <v>0</v>
      </c>
      <c r="CC2066">
        <v>0</v>
      </c>
      <c r="CD2066">
        <v>0</v>
      </c>
      <c r="CE2066">
        <v>0</v>
      </c>
      <c r="CF2066">
        <v>0</v>
      </c>
      <c r="CG2066">
        <v>0</v>
      </c>
      <c r="CH2066">
        <v>0</v>
      </c>
      <c r="CI2066">
        <v>0</v>
      </c>
      <c r="CJ2066">
        <v>0</v>
      </c>
      <c r="CK2066">
        <v>0</v>
      </c>
      <c r="CL2066">
        <v>0</v>
      </c>
      <c r="CM2066">
        <v>0</v>
      </c>
      <c r="CN2066">
        <v>0</v>
      </c>
      <c r="CO2066">
        <v>0</v>
      </c>
      <c r="CP2066">
        <v>0</v>
      </c>
      <c r="CQ2066">
        <v>0</v>
      </c>
      <c r="CR2066">
        <v>0</v>
      </c>
      <c r="CS2066">
        <v>0</v>
      </c>
      <c r="CT2066">
        <v>0</v>
      </c>
      <c r="CU2066">
        <v>0</v>
      </c>
      <c r="CV2066">
        <v>0</v>
      </c>
      <c r="CW2066">
        <v>0</v>
      </c>
      <c r="CX2066">
        <v>0</v>
      </c>
      <c r="CY2066">
        <v>0</v>
      </c>
      <c r="CZ2066">
        <v>0</v>
      </c>
      <c r="DA2066">
        <v>0</v>
      </c>
      <c r="DB2066">
        <v>0</v>
      </c>
      <c r="DC2066">
        <v>0</v>
      </c>
      <c r="DD2066">
        <v>0</v>
      </c>
      <c r="DE2066">
        <v>0</v>
      </c>
      <c r="DF2066">
        <v>0</v>
      </c>
      <c r="DG2066">
        <v>0</v>
      </c>
      <c r="DH2066">
        <v>0</v>
      </c>
      <c r="DI2066">
        <v>0</v>
      </c>
      <c r="DJ2066">
        <v>0</v>
      </c>
      <c r="DK2066">
        <v>0</v>
      </c>
      <c r="DL2066">
        <v>0</v>
      </c>
      <c r="DM2066">
        <v>0</v>
      </c>
      <c r="DN2066">
        <v>0</v>
      </c>
      <c r="DO2066">
        <v>0</v>
      </c>
      <c r="DP2066">
        <v>0</v>
      </c>
      <c r="DQ2066">
        <v>0</v>
      </c>
      <c r="DR2066">
        <v>0</v>
      </c>
      <c r="DS2066">
        <v>0</v>
      </c>
      <c r="DT2066">
        <v>0</v>
      </c>
      <c r="DU2066">
        <v>0</v>
      </c>
      <c r="DV2066">
        <v>0</v>
      </c>
      <c r="DW2066">
        <v>0</v>
      </c>
      <c r="DX2066">
        <v>0</v>
      </c>
      <c r="DY2066">
        <v>0</v>
      </c>
      <c r="DZ2066">
        <v>0</v>
      </c>
      <c r="EA2066">
        <v>0</v>
      </c>
      <c r="EB2066">
        <v>0</v>
      </c>
      <c r="EC2066">
        <v>0</v>
      </c>
      <c r="ED2066">
        <v>0</v>
      </c>
      <c r="EE2066">
        <v>0</v>
      </c>
      <c r="EF2066">
        <v>0</v>
      </c>
      <c r="EG2066">
        <v>0</v>
      </c>
      <c r="EH2066">
        <v>0</v>
      </c>
      <c r="EI2066">
        <v>0</v>
      </c>
      <c r="EJ2066">
        <v>0</v>
      </c>
      <c r="EK2066">
        <v>0</v>
      </c>
      <c r="EL2066">
        <v>0</v>
      </c>
      <c r="EM2066">
        <v>0</v>
      </c>
      <c r="EN2066">
        <v>0</v>
      </c>
      <c r="EO2066">
        <v>0</v>
      </c>
      <c r="EP2066">
        <v>1</v>
      </c>
      <c r="EQ2066">
        <v>2</v>
      </c>
    </row>
    <row r="2067" spans="2:147" x14ac:dyDescent="0.25">
      <c r="B2067" t="s">
        <v>567</v>
      </c>
      <c r="C2067">
        <v>41.916983500000001</v>
      </c>
      <c r="D2067">
        <v>-97.19394708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0</v>
      </c>
      <c r="CA2067">
        <v>0</v>
      </c>
      <c r="CB2067">
        <v>1</v>
      </c>
      <c r="CC2067">
        <v>1</v>
      </c>
      <c r="CD2067">
        <v>1</v>
      </c>
      <c r="CE2067">
        <v>1</v>
      </c>
      <c r="CF2067">
        <v>1</v>
      </c>
      <c r="CG2067">
        <v>1</v>
      </c>
      <c r="CH2067">
        <v>1</v>
      </c>
      <c r="CI2067">
        <v>1</v>
      </c>
      <c r="CJ2067">
        <v>1</v>
      </c>
      <c r="CK2067">
        <v>1</v>
      </c>
      <c r="CL2067">
        <v>1</v>
      </c>
      <c r="CM2067">
        <v>1</v>
      </c>
      <c r="CN2067">
        <v>1</v>
      </c>
      <c r="CO2067">
        <v>2</v>
      </c>
      <c r="CP2067">
        <v>2</v>
      </c>
      <c r="CQ2067">
        <v>2</v>
      </c>
      <c r="CR2067">
        <v>2</v>
      </c>
      <c r="CS2067">
        <v>2</v>
      </c>
      <c r="CT2067">
        <v>2</v>
      </c>
      <c r="CU2067">
        <v>2</v>
      </c>
      <c r="CV2067">
        <v>2</v>
      </c>
      <c r="CW2067">
        <v>2</v>
      </c>
      <c r="CX2067">
        <v>2</v>
      </c>
      <c r="CY2067">
        <v>4</v>
      </c>
      <c r="CZ2067">
        <v>5</v>
      </c>
      <c r="DA2067">
        <v>5</v>
      </c>
      <c r="DB2067">
        <v>5</v>
      </c>
      <c r="DC2067">
        <v>5</v>
      </c>
      <c r="DD2067">
        <v>7</v>
      </c>
      <c r="DE2067">
        <v>8</v>
      </c>
      <c r="DF2067">
        <v>8</v>
      </c>
      <c r="DG2067">
        <v>8</v>
      </c>
      <c r="DH2067">
        <v>8</v>
      </c>
      <c r="DI2067">
        <v>8</v>
      </c>
      <c r="DJ2067">
        <v>8</v>
      </c>
      <c r="DK2067">
        <v>8</v>
      </c>
      <c r="DL2067">
        <v>8</v>
      </c>
      <c r="DM2067">
        <v>8</v>
      </c>
      <c r="DN2067">
        <v>8</v>
      </c>
      <c r="DO2067">
        <v>15</v>
      </c>
      <c r="DP2067">
        <v>15</v>
      </c>
      <c r="DQ2067">
        <v>15</v>
      </c>
      <c r="DR2067">
        <v>15</v>
      </c>
      <c r="DS2067">
        <v>15</v>
      </c>
      <c r="DT2067">
        <v>15</v>
      </c>
      <c r="DU2067">
        <v>15</v>
      </c>
      <c r="DV2067">
        <v>15</v>
      </c>
      <c r="DW2067">
        <v>16</v>
      </c>
      <c r="DX2067">
        <v>17</v>
      </c>
      <c r="DY2067">
        <v>17</v>
      </c>
      <c r="DZ2067">
        <v>20</v>
      </c>
      <c r="EA2067">
        <v>21</v>
      </c>
      <c r="EB2067">
        <v>21</v>
      </c>
      <c r="EC2067">
        <v>20</v>
      </c>
      <c r="ED2067">
        <v>20</v>
      </c>
      <c r="EE2067">
        <v>20</v>
      </c>
      <c r="EF2067">
        <v>20</v>
      </c>
      <c r="EG2067">
        <v>20</v>
      </c>
      <c r="EH2067">
        <v>21</v>
      </c>
      <c r="EI2067">
        <v>21</v>
      </c>
      <c r="EJ2067">
        <v>21</v>
      </c>
      <c r="EK2067">
        <v>21</v>
      </c>
      <c r="EL2067">
        <v>21</v>
      </c>
      <c r="EM2067">
        <v>21</v>
      </c>
      <c r="EN2067">
        <v>21</v>
      </c>
      <c r="EO2067">
        <v>21</v>
      </c>
      <c r="EP2067">
        <v>21</v>
      </c>
      <c r="EQ2067">
        <v>21</v>
      </c>
    </row>
    <row r="2068" spans="2:147" x14ac:dyDescent="0.25">
      <c r="B2068" t="s">
        <v>567</v>
      </c>
      <c r="C2068">
        <v>40.176263769999998</v>
      </c>
      <c r="D2068">
        <v>-97.595043810000007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0</v>
      </c>
      <c r="CS2068">
        <v>0</v>
      </c>
      <c r="CT2068">
        <v>0</v>
      </c>
      <c r="CU2068">
        <v>0</v>
      </c>
      <c r="CV2068">
        <v>0</v>
      </c>
      <c r="CW2068">
        <v>0</v>
      </c>
      <c r="CX2068">
        <v>0</v>
      </c>
      <c r="CY2068">
        <v>0</v>
      </c>
      <c r="CZ2068">
        <v>0</v>
      </c>
      <c r="DA2068">
        <v>0</v>
      </c>
      <c r="DB2068">
        <v>0</v>
      </c>
      <c r="DC2068">
        <v>0</v>
      </c>
      <c r="DD2068">
        <v>0</v>
      </c>
      <c r="DE2068">
        <v>0</v>
      </c>
      <c r="DF2068">
        <v>0</v>
      </c>
      <c r="DG2068">
        <v>0</v>
      </c>
      <c r="DH2068">
        <v>0</v>
      </c>
      <c r="DI2068">
        <v>0</v>
      </c>
      <c r="DJ2068">
        <v>0</v>
      </c>
      <c r="DK2068">
        <v>0</v>
      </c>
      <c r="DL2068">
        <v>0</v>
      </c>
      <c r="DM2068">
        <v>0</v>
      </c>
      <c r="DN2068">
        <v>0</v>
      </c>
      <c r="DO2068">
        <v>1</v>
      </c>
      <c r="DP2068">
        <v>0</v>
      </c>
      <c r="DQ2068">
        <v>0</v>
      </c>
      <c r="DR2068">
        <v>0</v>
      </c>
      <c r="DS2068">
        <v>0</v>
      </c>
      <c r="DT2068">
        <v>0</v>
      </c>
      <c r="DU2068">
        <v>0</v>
      </c>
      <c r="DV2068">
        <v>0</v>
      </c>
      <c r="DW2068">
        <v>0</v>
      </c>
      <c r="DX2068">
        <v>0</v>
      </c>
      <c r="DY2068">
        <v>0</v>
      </c>
      <c r="DZ2068">
        <v>0</v>
      </c>
      <c r="EA2068">
        <v>0</v>
      </c>
      <c r="EB2068">
        <v>0</v>
      </c>
      <c r="EC2068">
        <v>1</v>
      </c>
      <c r="ED2068">
        <v>1</v>
      </c>
      <c r="EE2068">
        <v>1</v>
      </c>
      <c r="EF2068">
        <v>1</v>
      </c>
      <c r="EG2068">
        <v>1</v>
      </c>
      <c r="EH2068">
        <v>1</v>
      </c>
      <c r="EI2068">
        <v>1</v>
      </c>
      <c r="EJ2068">
        <v>1</v>
      </c>
      <c r="EK2068">
        <v>1</v>
      </c>
      <c r="EL2068">
        <v>1</v>
      </c>
      <c r="EM2068">
        <v>1</v>
      </c>
      <c r="EN2068">
        <v>1</v>
      </c>
      <c r="EO2068">
        <v>1</v>
      </c>
      <c r="EP2068">
        <v>1</v>
      </c>
      <c r="EQ2068">
        <v>1</v>
      </c>
    </row>
    <row r="2069" spans="2:147" x14ac:dyDescent="0.25">
      <c r="B2069" t="s">
        <v>567</v>
      </c>
      <c r="C2069">
        <v>41.913589680000001</v>
      </c>
      <c r="D2069">
        <v>-100.5556632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0</v>
      </c>
      <c r="CV2069">
        <v>0</v>
      </c>
      <c r="CW2069">
        <v>0</v>
      </c>
      <c r="CX2069">
        <v>0</v>
      </c>
      <c r="CY2069">
        <v>0</v>
      </c>
      <c r="CZ2069">
        <v>0</v>
      </c>
      <c r="DA2069">
        <v>0</v>
      </c>
      <c r="DB2069">
        <v>0</v>
      </c>
      <c r="DC2069">
        <v>0</v>
      </c>
      <c r="DD2069">
        <v>0</v>
      </c>
      <c r="DE2069">
        <v>0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</row>
    <row r="2070" spans="2:147" x14ac:dyDescent="0.25">
      <c r="B2070" t="s">
        <v>567</v>
      </c>
      <c r="C2070">
        <v>42.157253560000001</v>
      </c>
      <c r="D2070">
        <v>-96.541570989999997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1</v>
      </c>
      <c r="CP2070">
        <v>0</v>
      </c>
      <c r="CQ2070">
        <v>0</v>
      </c>
      <c r="CR2070">
        <v>0</v>
      </c>
      <c r="CS2070">
        <v>1</v>
      </c>
      <c r="CT2070">
        <v>0</v>
      </c>
      <c r="CU2070">
        <v>1</v>
      </c>
      <c r="CV2070">
        <v>1</v>
      </c>
      <c r="CW2070">
        <v>1</v>
      </c>
      <c r="CX2070">
        <v>3</v>
      </c>
      <c r="CY2070">
        <v>4</v>
      </c>
      <c r="CZ2070">
        <v>4</v>
      </c>
      <c r="DA2070">
        <v>5</v>
      </c>
      <c r="DB2070">
        <v>6</v>
      </c>
      <c r="DC2070">
        <v>6</v>
      </c>
      <c r="DD2070">
        <v>6</v>
      </c>
      <c r="DE2070">
        <v>7</v>
      </c>
      <c r="DF2070">
        <v>7</v>
      </c>
      <c r="DG2070">
        <v>9</v>
      </c>
      <c r="DH2070">
        <v>12</v>
      </c>
      <c r="DI2070">
        <v>12</v>
      </c>
      <c r="DJ2070">
        <v>13</v>
      </c>
      <c r="DK2070">
        <v>13</v>
      </c>
      <c r="DL2070">
        <v>13</v>
      </c>
      <c r="DM2070">
        <v>19</v>
      </c>
      <c r="DN2070">
        <v>19</v>
      </c>
      <c r="DO2070">
        <v>18</v>
      </c>
      <c r="DP2070">
        <v>19</v>
      </c>
      <c r="DQ2070">
        <v>19</v>
      </c>
      <c r="DR2070">
        <v>19</v>
      </c>
      <c r="DS2070">
        <v>19</v>
      </c>
      <c r="DT2070">
        <v>20</v>
      </c>
      <c r="DU2070">
        <v>23</v>
      </c>
      <c r="DV2070">
        <v>24</v>
      </c>
      <c r="DW2070">
        <v>24</v>
      </c>
      <c r="DX2070">
        <v>28</v>
      </c>
      <c r="DY2070">
        <v>30</v>
      </c>
      <c r="DZ2070">
        <v>34</v>
      </c>
      <c r="EA2070">
        <v>37</v>
      </c>
      <c r="EB2070">
        <v>38</v>
      </c>
      <c r="EC2070">
        <v>41</v>
      </c>
      <c r="ED2070">
        <v>44</v>
      </c>
      <c r="EE2070">
        <v>46</v>
      </c>
      <c r="EF2070">
        <v>45</v>
      </c>
      <c r="EG2070">
        <v>49</v>
      </c>
      <c r="EH2070">
        <v>49</v>
      </c>
      <c r="EI2070">
        <v>50</v>
      </c>
      <c r="EJ2070">
        <v>50</v>
      </c>
      <c r="EK2070">
        <v>50</v>
      </c>
      <c r="EL2070">
        <v>51</v>
      </c>
      <c r="EM2070">
        <v>55</v>
      </c>
      <c r="EN2070">
        <v>56</v>
      </c>
      <c r="EO2070">
        <v>61</v>
      </c>
      <c r="EP2070">
        <v>63</v>
      </c>
      <c r="EQ2070">
        <v>63</v>
      </c>
    </row>
    <row r="2071" spans="2:147" x14ac:dyDescent="0.25">
      <c r="B2071" t="s">
        <v>567</v>
      </c>
      <c r="C2071">
        <v>41.567307769999999</v>
      </c>
      <c r="D2071">
        <v>-98.98197724000000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1</v>
      </c>
      <c r="CX2071">
        <v>1</v>
      </c>
      <c r="CY2071">
        <v>1</v>
      </c>
      <c r="CZ2071">
        <v>1</v>
      </c>
      <c r="DA2071">
        <v>1</v>
      </c>
      <c r="DB2071">
        <v>1</v>
      </c>
      <c r="DC2071">
        <v>1</v>
      </c>
      <c r="DD2071">
        <v>1</v>
      </c>
      <c r="DE2071">
        <v>1</v>
      </c>
      <c r="DF2071">
        <v>1</v>
      </c>
      <c r="DG2071">
        <v>1</v>
      </c>
      <c r="DH2071">
        <v>1</v>
      </c>
      <c r="DI2071">
        <v>1</v>
      </c>
      <c r="DJ2071">
        <v>1</v>
      </c>
      <c r="DK2071">
        <v>1</v>
      </c>
      <c r="DL2071">
        <v>1</v>
      </c>
      <c r="DM2071">
        <v>2</v>
      </c>
      <c r="DN2071">
        <v>3</v>
      </c>
      <c r="DO2071">
        <v>3</v>
      </c>
      <c r="DP2071">
        <v>3</v>
      </c>
      <c r="DQ2071">
        <v>3</v>
      </c>
      <c r="DR2071">
        <v>3</v>
      </c>
      <c r="DS2071">
        <v>3</v>
      </c>
      <c r="DT2071">
        <v>3</v>
      </c>
      <c r="DU2071">
        <v>3</v>
      </c>
      <c r="DV2071">
        <v>3</v>
      </c>
      <c r="DW2071">
        <v>3</v>
      </c>
      <c r="DX2071">
        <v>3</v>
      </c>
      <c r="DY2071">
        <v>3</v>
      </c>
      <c r="DZ2071">
        <v>3</v>
      </c>
      <c r="EA2071">
        <v>3</v>
      </c>
      <c r="EB2071">
        <v>3</v>
      </c>
      <c r="EC2071">
        <v>4</v>
      </c>
      <c r="ED2071">
        <v>4</v>
      </c>
      <c r="EE2071">
        <v>4</v>
      </c>
      <c r="EF2071">
        <v>4</v>
      </c>
      <c r="EG2071">
        <v>4</v>
      </c>
      <c r="EH2071">
        <v>4</v>
      </c>
      <c r="EI2071">
        <v>5</v>
      </c>
      <c r="EJ2071">
        <v>5</v>
      </c>
      <c r="EK2071">
        <v>5</v>
      </c>
      <c r="EL2071">
        <v>5</v>
      </c>
      <c r="EM2071">
        <v>6</v>
      </c>
      <c r="EN2071">
        <v>6</v>
      </c>
      <c r="EO2071">
        <v>7</v>
      </c>
      <c r="EP2071">
        <v>7</v>
      </c>
      <c r="EQ2071">
        <v>7</v>
      </c>
    </row>
    <row r="2072" spans="2:147" x14ac:dyDescent="0.25">
      <c r="B2072" t="s">
        <v>567</v>
      </c>
      <c r="C2072">
        <v>41.528157069999999</v>
      </c>
      <c r="D2072">
        <v>-96.22019892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3</v>
      </c>
      <c r="BP2072">
        <v>3</v>
      </c>
      <c r="BQ2072">
        <v>4</v>
      </c>
      <c r="BR2072">
        <v>5</v>
      </c>
      <c r="BS2072">
        <v>5</v>
      </c>
      <c r="BT2072">
        <v>5</v>
      </c>
      <c r="BU2072">
        <v>9</v>
      </c>
      <c r="BV2072">
        <v>19</v>
      </c>
      <c r="BW2072">
        <v>19</v>
      </c>
      <c r="BX2072">
        <v>19</v>
      </c>
      <c r="BY2072">
        <v>19</v>
      </c>
      <c r="BZ2072">
        <v>19</v>
      </c>
      <c r="CA2072">
        <v>20</v>
      </c>
      <c r="CB2072">
        <v>19</v>
      </c>
      <c r="CC2072">
        <v>20</v>
      </c>
      <c r="CD2072">
        <v>20</v>
      </c>
      <c r="CE2072">
        <v>20</v>
      </c>
      <c r="CF2072">
        <v>20</v>
      </c>
      <c r="CG2072">
        <v>20</v>
      </c>
      <c r="CH2072">
        <v>20</v>
      </c>
      <c r="CI2072">
        <v>20</v>
      </c>
      <c r="CJ2072">
        <v>20</v>
      </c>
      <c r="CK2072">
        <v>22</v>
      </c>
      <c r="CL2072">
        <v>20</v>
      </c>
      <c r="CM2072">
        <v>20</v>
      </c>
      <c r="CN2072">
        <v>20</v>
      </c>
      <c r="CO2072">
        <v>20</v>
      </c>
      <c r="CP2072">
        <v>21</v>
      </c>
      <c r="CQ2072">
        <v>21</v>
      </c>
      <c r="CR2072">
        <v>21</v>
      </c>
      <c r="CS2072">
        <v>21</v>
      </c>
      <c r="CT2072">
        <v>22</v>
      </c>
      <c r="CU2072">
        <v>22</v>
      </c>
      <c r="CV2072">
        <v>22</v>
      </c>
      <c r="CW2072">
        <v>22</v>
      </c>
      <c r="CX2072">
        <v>22</v>
      </c>
      <c r="CY2072">
        <v>22</v>
      </c>
      <c r="CZ2072">
        <v>22</v>
      </c>
      <c r="DA2072">
        <v>22</v>
      </c>
      <c r="DB2072">
        <v>22</v>
      </c>
      <c r="DC2072">
        <v>22</v>
      </c>
      <c r="DD2072">
        <v>23</v>
      </c>
      <c r="DE2072">
        <v>22</v>
      </c>
      <c r="DF2072">
        <v>22</v>
      </c>
      <c r="DG2072">
        <v>22</v>
      </c>
      <c r="DH2072">
        <v>22</v>
      </c>
      <c r="DI2072">
        <v>22</v>
      </c>
      <c r="DJ2072">
        <v>22</v>
      </c>
      <c r="DK2072">
        <v>22</v>
      </c>
      <c r="DL2072">
        <v>23</v>
      </c>
      <c r="DM2072">
        <v>23</v>
      </c>
      <c r="DN2072">
        <v>24</v>
      </c>
      <c r="DO2072">
        <v>24</v>
      </c>
      <c r="DP2072">
        <v>24</v>
      </c>
      <c r="DQ2072">
        <v>24</v>
      </c>
      <c r="DR2072">
        <v>24</v>
      </c>
      <c r="DS2072">
        <v>24</v>
      </c>
      <c r="DT2072">
        <v>26</v>
      </c>
      <c r="DU2072">
        <v>26</v>
      </c>
      <c r="DV2072">
        <v>26</v>
      </c>
      <c r="DW2072">
        <v>26</v>
      </c>
      <c r="DX2072">
        <v>26</v>
      </c>
      <c r="DY2072">
        <v>26</v>
      </c>
      <c r="DZ2072">
        <v>27</v>
      </c>
      <c r="EA2072">
        <v>28</v>
      </c>
      <c r="EB2072">
        <v>28</v>
      </c>
      <c r="EC2072">
        <v>29</v>
      </c>
      <c r="ED2072">
        <v>29</v>
      </c>
      <c r="EE2072">
        <v>30</v>
      </c>
      <c r="EF2072">
        <v>32</v>
      </c>
      <c r="EG2072">
        <v>32</v>
      </c>
      <c r="EH2072">
        <v>32</v>
      </c>
      <c r="EI2072">
        <v>33</v>
      </c>
      <c r="EJ2072">
        <v>33</v>
      </c>
      <c r="EK2072">
        <v>34</v>
      </c>
      <c r="EL2072">
        <v>36</v>
      </c>
      <c r="EM2072">
        <v>36</v>
      </c>
      <c r="EN2072">
        <v>36</v>
      </c>
      <c r="EO2072">
        <v>36</v>
      </c>
      <c r="EP2072">
        <v>38</v>
      </c>
      <c r="EQ2072">
        <v>39</v>
      </c>
    </row>
    <row r="2073" spans="2:147" x14ac:dyDescent="0.25">
      <c r="B2073" t="s">
        <v>567</v>
      </c>
      <c r="C2073">
        <v>42.20934475</v>
      </c>
      <c r="D2073">
        <v>-97.1192696399999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1</v>
      </c>
      <c r="CH2073">
        <v>1</v>
      </c>
      <c r="CI2073">
        <v>1</v>
      </c>
      <c r="CJ2073">
        <v>1</v>
      </c>
      <c r="CK2073">
        <v>1</v>
      </c>
      <c r="CL2073">
        <v>1</v>
      </c>
      <c r="CM2073">
        <v>1</v>
      </c>
      <c r="CN2073">
        <v>1</v>
      </c>
      <c r="CO2073">
        <v>1</v>
      </c>
      <c r="CP2073">
        <v>1</v>
      </c>
      <c r="CQ2073">
        <v>1</v>
      </c>
      <c r="CR2073">
        <v>1</v>
      </c>
      <c r="CS2073">
        <v>1</v>
      </c>
      <c r="CT2073">
        <v>1</v>
      </c>
      <c r="CU2073">
        <v>1</v>
      </c>
      <c r="CV2073">
        <v>1</v>
      </c>
      <c r="CW2073">
        <v>1</v>
      </c>
      <c r="CX2073">
        <v>1</v>
      </c>
      <c r="CY2073">
        <v>1</v>
      </c>
      <c r="CZ2073">
        <v>1</v>
      </c>
      <c r="DA2073">
        <v>1</v>
      </c>
      <c r="DB2073">
        <v>1</v>
      </c>
      <c r="DC2073">
        <v>1</v>
      </c>
      <c r="DD2073">
        <v>1</v>
      </c>
      <c r="DE2073">
        <v>1</v>
      </c>
      <c r="DF2073">
        <v>1</v>
      </c>
      <c r="DG2073">
        <v>1</v>
      </c>
      <c r="DH2073">
        <v>1</v>
      </c>
      <c r="DI2073">
        <v>2</v>
      </c>
      <c r="DJ2073">
        <v>2</v>
      </c>
      <c r="DK2073">
        <v>2</v>
      </c>
      <c r="DL2073">
        <v>2</v>
      </c>
      <c r="DM2073">
        <v>3</v>
      </c>
      <c r="DN2073">
        <v>3</v>
      </c>
      <c r="DO2073">
        <v>4</v>
      </c>
      <c r="DP2073">
        <v>4</v>
      </c>
      <c r="DQ2073">
        <v>4</v>
      </c>
      <c r="DR2073">
        <v>4</v>
      </c>
      <c r="DS2073">
        <v>4</v>
      </c>
      <c r="DT2073">
        <v>4</v>
      </c>
      <c r="DU2073">
        <v>7</v>
      </c>
      <c r="DV2073">
        <v>7</v>
      </c>
      <c r="DW2073">
        <v>12</v>
      </c>
      <c r="DX2073">
        <v>13</v>
      </c>
      <c r="DY2073">
        <v>13</v>
      </c>
      <c r="DZ2073">
        <v>13</v>
      </c>
      <c r="EA2073">
        <v>13</v>
      </c>
      <c r="EB2073">
        <v>14</v>
      </c>
      <c r="EC2073">
        <v>14</v>
      </c>
      <c r="ED2073">
        <v>15</v>
      </c>
      <c r="EE2073">
        <v>15</v>
      </c>
      <c r="EF2073">
        <v>15</v>
      </c>
      <c r="EG2073">
        <v>18</v>
      </c>
      <c r="EH2073">
        <v>18</v>
      </c>
      <c r="EI2073">
        <v>18</v>
      </c>
      <c r="EJ2073">
        <v>23</v>
      </c>
      <c r="EK2073">
        <v>24</v>
      </c>
      <c r="EL2073">
        <v>25</v>
      </c>
      <c r="EM2073">
        <v>25</v>
      </c>
      <c r="EN2073">
        <v>26</v>
      </c>
      <c r="EO2073">
        <v>26</v>
      </c>
      <c r="EP2073">
        <v>26</v>
      </c>
      <c r="EQ2073">
        <v>26</v>
      </c>
    </row>
    <row r="2074" spans="2:147" x14ac:dyDescent="0.25">
      <c r="B2074" t="s">
        <v>567</v>
      </c>
      <c r="C2074">
        <v>40.176426429999999</v>
      </c>
      <c r="D2074">
        <v>-98.50019851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1</v>
      </c>
      <c r="CG2074">
        <v>1</v>
      </c>
      <c r="CH2074">
        <v>1</v>
      </c>
      <c r="CI2074">
        <v>1</v>
      </c>
      <c r="CJ2074">
        <v>1</v>
      </c>
      <c r="CK2074">
        <v>1</v>
      </c>
      <c r="CL2074">
        <v>1</v>
      </c>
      <c r="CM2074">
        <v>1</v>
      </c>
      <c r="CN2074">
        <v>1</v>
      </c>
      <c r="CO2074">
        <v>2</v>
      </c>
      <c r="CP2074">
        <v>2</v>
      </c>
      <c r="CQ2074">
        <v>2</v>
      </c>
      <c r="CR2074">
        <v>2</v>
      </c>
      <c r="CS2074">
        <v>2</v>
      </c>
      <c r="CT2074">
        <v>3</v>
      </c>
      <c r="CU2074">
        <v>3</v>
      </c>
      <c r="CV2074">
        <v>3</v>
      </c>
      <c r="CW2074">
        <v>3</v>
      </c>
      <c r="CX2074">
        <v>3</v>
      </c>
      <c r="CY2074">
        <v>3</v>
      </c>
      <c r="CZ2074">
        <v>4</v>
      </c>
      <c r="DA2074">
        <v>5</v>
      </c>
      <c r="DB2074">
        <v>5</v>
      </c>
      <c r="DC2074">
        <v>5</v>
      </c>
      <c r="DD2074">
        <v>5</v>
      </c>
      <c r="DE2074">
        <v>5</v>
      </c>
      <c r="DF2074">
        <v>5</v>
      </c>
      <c r="DG2074">
        <v>5</v>
      </c>
      <c r="DH2074">
        <v>5</v>
      </c>
      <c r="DI2074">
        <v>5</v>
      </c>
      <c r="DJ2074">
        <v>5</v>
      </c>
      <c r="DK2074">
        <v>5</v>
      </c>
      <c r="DL2074">
        <v>5</v>
      </c>
      <c r="DM2074">
        <v>5</v>
      </c>
      <c r="DN2074">
        <v>5</v>
      </c>
      <c r="DO2074">
        <v>5</v>
      </c>
      <c r="DP2074">
        <v>5</v>
      </c>
      <c r="DQ2074">
        <v>5</v>
      </c>
      <c r="DR2074">
        <v>5</v>
      </c>
      <c r="DS2074">
        <v>5</v>
      </c>
      <c r="DT2074">
        <v>5</v>
      </c>
      <c r="DU2074">
        <v>5</v>
      </c>
      <c r="DV2074">
        <v>5</v>
      </c>
      <c r="DW2074">
        <v>5</v>
      </c>
      <c r="DX2074">
        <v>5</v>
      </c>
      <c r="DY2074">
        <v>5</v>
      </c>
      <c r="DZ2074">
        <v>5</v>
      </c>
      <c r="EA2074">
        <v>5</v>
      </c>
      <c r="EB2074">
        <v>5</v>
      </c>
      <c r="EC2074">
        <v>5</v>
      </c>
      <c r="ED2074">
        <v>5</v>
      </c>
      <c r="EE2074">
        <v>5</v>
      </c>
      <c r="EF2074">
        <v>5</v>
      </c>
      <c r="EG2074">
        <v>5</v>
      </c>
      <c r="EH2074">
        <v>5</v>
      </c>
      <c r="EI2074">
        <v>5</v>
      </c>
      <c r="EJ2074">
        <v>5</v>
      </c>
      <c r="EK2074">
        <v>5</v>
      </c>
      <c r="EL2074">
        <v>5</v>
      </c>
      <c r="EM2074">
        <v>5</v>
      </c>
      <c r="EN2074">
        <v>5</v>
      </c>
      <c r="EO2074">
        <v>5</v>
      </c>
      <c r="EP2074">
        <v>6</v>
      </c>
      <c r="EQ2074">
        <v>6</v>
      </c>
    </row>
    <row r="2075" spans="2:147" x14ac:dyDescent="0.25">
      <c r="B2075" t="s">
        <v>567</v>
      </c>
      <c r="C2075">
        <v>41.914827250000002</v>
      </c>
      <c r="D2075">
        <v>-98.527989410000004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0</v>
      </c>
      <c r="CL2075">
        <v>0</v>
      </c>
      <c r="CM2075">
        <v>0</v>
      </c>
      <c r="CN2075">
        <v>0</v>
      </c>
      <c r="CO2075">
        <v>0</v>
      </c>
      <c r="CP2075">
        <v>0</v>
      </c>
      <c r="CQ2075">
        <v>0</v>
      </c>
      <c r="CR2075">
        <v>0</v>
      </c>
      <c r="CS2075">
        <v>0</v>
      </c>
      <c r="CT2075">
        <v>0</v>
      </c>
      <c r="CU2075">
        <v>0</v>
      </c>
      <c r="CV2075">
        <v>0</v>
      </c>
      <c r="CW2075">
        <v>0</v>
      </c>
      <c r="CX2075">
        <v>0</v>
      </c>
      <c r="CY2075">
        <v>0</v>
      </c>
      <c r="CZ2075">
        <v>0</v>
      </c>
      <c r="DA2075">
        <v>0</v>
      </c>
      <c r="DB2075">
        <v>0</v>
      </c>
      <c r="DC2075">
        <v>0</v>
      </c>
      <c r="DD2075">
        <v>0</v>
      </c>
      <c r="DE2075">
        <v>0</v>
      </c>
      <c r="DF2075">
        <v>0</v>
      </c>
      <c r="DG2075">
        <v>0</v>
      </c>
      <c r="DH2075">
        <v>0</v>
      </c>
      <c r="DI2075">
        <v>0</v>
      </c>
      <c r="DJ2075">
        <v>0</v>
      </c>
      <c r="DK2075">
        <v>0</v>
      </c>
      <c r="DL2075">
        <v>0</v>
      </c>
      <c r="DM2075">
        <v>0</v>
      </c>
      <c r="DN2075">
        <v>0</v>
      </c>
      <c r="DO2075">
        <v>0</v>
      </c>
      <c r="DP2075">
        <v>0</v>
      </c>
      <c r="DQ2075">
        <v>0</v>
      </c>
      <c r="DR2075">
        <v>0</v>
      </c>
      <c r="DS2075">
        <v>0</v>
      </c>
      <c r="DT2075">
        <v>0</v>
      </c>
      <c r="DU2075">
        <v>0</v>
      </c>
      <c r="DV2075">
        <v>0</v>
      </c>
      <c r="DW2075">
        <v>0</v>
      </c>
      <c r="DX2075">
        <v>0</v>
      </c>
      <c r="DY2075">
        <v>0</v>
      </c>
      <c r="DZ2075">
        <v>0</v>
      </c>
      <c r="EA2075">
        <v>0</v>
      </c>
      <c r="EB2075">
        <v>0</v>
      </c>
      <c r="EC2075">
        <v>0</v>
      </c>
      <c r="ED2075">
        <v>0</v>
      </c>
      <c r="EE2075">
        <v>0</v>
      </c>
      <c r="EF2075">
        <v>0</v>
      </c>
      <c r="EG2075">
        <v>0</v>
      </c>
      <c r="EH2075">
        <v>0</v>
      </c>
      <c r="EI2075">
        <v>0</v>
      </c>
      <c r="EJ2075">
        <v>0</v>
      </c>
      <c r="EK2075">
        <v>0</v>
      </c>
      <c r="EL2075">
        <v>0</v>
      </c>
      <c r="EM2075">
        <v>0</v>
      </c>
      <c r="EN2075">
        <v>0</v>
      </c>
      <c r="EO2075">
        <v>0</v>
      </c>
      <c r="EP2075">
        <v>0</v>
      </c>
      <c r="EQ2075">
        <v>0</v>
      </c>
    </row>
    <row r="2076" spans="2:147" x14ac:dyDescent="0.25">
      <c r="B2076" t="s">
        <v>567</v>
      </c>
      <c r="C2076">
        <v>40.872726180000001</v>
      </c>
      <c r="D2076">
        <v>-97.597101859999995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2</v>
      </c>
      <c r="CE2076">
        <v>2</v>
      </c>
      <c r="CF2076">
        <v>3</v>
      </c>
      <c r="CG2076">
        <v>3</v>
      </c>
      <c r="CH2076">
        <v>3</v>
      </c>
      <c r="CI2076">
        <v>4</v>
      </c>
      <c r="CJ2076">
        <v>4</v>
      </c>
      <c r="CK2076">
        <v>4</v>
      </c>
      <c r="CL2076">
        <v>5</v>
      </c>
      <c r="CM2076">
        <v>6</v>
      </c>
      <c r="CN2076">
        <v>6</v>
      </c>
      <c r="CO2076">
        <v>7</v>
      </c>
      <c r="CP2076">
        <v>7</v>
      </c>
      <c r="CQ2076">
        <v>7</v>
      </c>
      <c r="CR2076">
        <v>7</v>
      </c>
      <c r="CS2076">
        <v>7</v>
      </c>
      <c r="CT2076">
        <v>9</v>
      </c>
      <c r="CU2076">
        <v>9</v>
      </c>
      <c r="CV2076">
        <v>10</v>
      </c>
      <c r="CW2076">
        <v>11</v>
      </c>
      <c r="CX2076">
        <v>11</v>
      </c>
      <c r="CY2076">
        <v>11</v>
      </c>
      <c r="CZ2076">
        <v>12</v>
      </c>
      <c r="DA2076">
        <v>12</v>
      </c>
      <c r="DB2076">
        <v>12</v>
      </c>
      <c r="DC2076">
        <v>12</v>
      </c>
      <c r="DD2076">
        <v>12</v>
      </c>
      <c r="DE2076">
        <v>15</v>
      </c>
      <c r="DF2076">
        <v>15</v>
      </c>
      <c r="DG2076">
        <v>15</v>
      </c>
      <c r="DH2076">
        <v>15</v>
      </c>
      <c r="DI2076">
        <v>17</v>
      </c>
      <c r="DJ2076">
        <v>17</v>
      </c>
      <c r="DK2076">
        <v>25</v>
      </c>
      <c r="DL2076">
        <v>25</v>
      </c>
      <c r="DM2076">
        <v>25</v>
      </c>
      <c r="DN2076">
        <v>27</v>
      </c>
      <c r="DO2076">
        <v>28</v>
      </c>
      <c r="DP2076">
        <v>29</v>
      </c>
      <c r="DQ2076">
        <v>30</v>
      </c>
      <c r="DR2076">
        <v>30</v>
      </c>
      <c r="DS2076">
        <v>30</v>
      </c>
      <c r="DT2076">
        <v>30</v>
      </c>
      <c r="DU2076">
        <v>30</v>
      </c>
      <c r="DV2076">
        <v>35</v>
      </c>
      <c r="DW2076">
        <v>35</v>
      </c>
      <c r="DX2076">
        <v>35</v>
      </c>
      <c r="DY2076">
        <v>35</v>
      </c>
      <c r="DZ2076">
        <v>35</v>
      </c>
      <c r="EA2076">
        <v>35</v>
      </c>
      <c r="EB2076">
        <v>35</v>
      </c>
      <c r="EC2076">
        <v>36</v>
      </c>
      <c r="ED2076">
        <v>36</v>
      </c>
      <c r="EE2076">
        <v>36</v>
      </c>
      <c r="EF2076">
        <v>36</v>
      </c>
      <c r="EG2076">
        <v>36</v>
      </c>
      <c r="EH2076">
        <v>36</v>
      </c>
      <c r="EI2076">
        <v>36</v>
      </c>
      <c r="EJ2076">
        <v>37</v>
      </c>
      <c r="EK2076">
        <v>37</v>
      </c>
      <c r="EL2076">
        <v>37</v>
      </c>
      <c r="EM2076">
        <v>37</v>
      </c>
      <c r="EN2076">
        <v>37</v>
      </c>
      <c r="EO2076">
        <v>37</v>
      </c>
      <c r="EP2076">
        <v>37</v>
      </c>
      <c r="EQ2076">
        <v>37</v>
      </c>
    </row>
    <row r="2077" spans="2:147" x14ac:dyDescent="0.25">
      <c r="B2077" t="s">
        <v>567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</row>
    <row r="2078" spans="2:147" x14ac:dyDescent="0.25">
      <c r="B2078" t="s">
        <v>567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4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2</v>
      </c>
      <c r="BS2078">
        <v>0</v>
      </c>
      <c r="BT2078">
        <v>4</v>
      </c>
      <c r="BU2078">
        <v>2</v>
      </c>
      <c r="BV2078">
        <v>3</v>
      </c>
      <c r="BW2078">
        <v>3</v>
      </c>
      <c r="BX2078">
        <v>2</v>
      </c>
      <c r="BY2078">
        <v>1</v>
      </c>
      <c r="BZ2078">
        <v>1</v>
      </c>
      <c r="CA2078">
        <v>1</v>
      </c>
      <c r="CB2078">
        <v>1</v>
      </c>
      <c r="CC2078">
        <v>1</v>
      </c>
      <c r="CD2078">
        <v>0</v>
      </c>
      <c r="CE2078">
        <v>0</v>
      </c>
      <c r="CF2078">
        <v>0</v>
      </c>
      <c r="CG2078">
        <v>0</v>
      </c>
      <c r="CH2078">
        <v>23</v>
      </c>
      <c r="CI2078">
        <v>23</v>
      </c>
      <c r="CJ2078">
        <v>18</v>
      </c>
      <c r="CK2078">
        <v>19</v>
      </c>
      <c r="CL2078">
        <v>23</v>
      </c>
      <c r="CM2078">
        <v>92</v>
      </c>
      <c r="CN2078">
        <v>60</v>
      </c>
      <c r="CO2078">
        <v>40</v>
      </c>
      <c r="CP2078">
        <v>37</v>
      </c>
      <c r="CQ2078">
        <v>0</v>
      </c>
      <c r="CR2078">
        <v>12</v>
      </c>
      <c r="CS2078">
        <v>7</v>
      </c>
      <c r="CT2078">
        <v>0</v>
      </c>
      <c r="CU2078">
        <v>0</v>
      </c>
      <c r="CV2078">
        <v>10</v>
      </c>
      <c r="CW2078">
        <v>34</v>
      </c>
      <c r="CX2078">
        <v>23</v>
      </c>
      <c r="CY2078">
        <v>23</v>
      </c>
      <c r="CZ2078">
        <v>48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266</v>
      </c>
      <c r="DH2078">
        <v>124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165</v>
      </c>
      <c r="DQ2078">
        <v>0</v>
      </c>
      <c r="DR2078">
        <v>162</v>
      </c>
      <c r="DS2078">
        <v>162</v>
      </c>
      <c r="DT2078">
        <v>170</v>
      </c>
      <c r="DU2078">
        <v>170</v>
      </c>
      <c r="DV2078">
        <v>169</v>
      </c>
      <c r="DW2078">
        <v>169</v>
      </c>
      <c r="DX2078">
        <v>189</v>
      </c>
      <c r="DY2078">
        <v>189</v>
      </c>
      <c r="DZ2078">
        <v>189</v>
      </c>
      <c r="EA2078">
        <v>192</v>
      </c>
      <c r="EB2078">
        <v>192</v>
      </c>
      <c r="EC2078">
        <v>207</v>
      </c>
      <c r="ED2078">
        <v>217</v>
      </c>
      <c r="EE2078">
        <v>219</v>
      </c>
      <c r="EF2078">
        <v>215</v>
      </c>
      <c r="EG2078">
        <v>215</v>
      </c>
      <c r="EH2078">
        <v>215</v>
      </c>
      <c r="EI2078">
        <v>217</v>
      </c>
      <c r="EJ2078">
        <v>217</v>
      </c>
      <c r="EK2078">
        <v>217</v>
      </c>
      <c r="EL2078">
        <v>217</v>
      </c>
      <c r="EM2078">
        <v>217</v>
      </c>
      <c r="EN2078">
        <v>217</v>
      </c>
      <c r="EO2078">
        <v>217</v>
      </c>
      <c r="EP2078">
        <v>180</v>
      </c>
      <c r="EQ2078">
        <v>180</v>
      </c>
    </row>
    <row r="2079" spans="2:147" x14ac:dyDescent="0.25">
      <c r="B2079" t="s">
        <v>542</v>
      </c>
      <c r="C2079">
        <v>39.581057440000002</v>
      </c>
      <c r="D2079">
        <v>-118.3394607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1</v>
      </c>
      <c r="CM2079">
        <v>1</v>
      </c>
      <c r="CN2079">
        <v>3</v>
      </c>
      <c r="CO2079">
        <v>3</v>
      </c>
      <c r="CP2079">
        <v>3</v>
      </c>
      <c r="CQ2079">
        <v>3</v>
      </c>
      <c r="CR2079">
        <v>3</v>
      </c>
      <c r="CS2079">
        <v>3</v>
      </c>
      <c r="CT2079">
        <v>3</v>
      </c>
      <c r="CU2079">
        <v>3</v>
      </c>
      <c r="CV2079">
        <v>3</v>
      </c>
      <c r="CW2079">
        <v>3</v>
      </c>
      <c r="CX2079">
        <v>3</v>
      </c>
      <c r="CY2079">
        <v>3</v>
      </c>
      <c r="CZ2079">
        <v>3</v>
      </c>
      <c r="DA2079">
        <v>3</v>
      </c>
      <c r="DB2079">
        <v>3</v>
      </c>
      <c r="DC2079">
        <v>3</v>
      </c>
      <c r="DD2079">
        <v>3</v>
      </c>
      <c r="DE2079">
        <v>3</v>
      </c>
      <c r="DF2079">
        <v>3</v>
      </c>
      <c r="DG2079">
        <v>3</v>
      </c>
      <c r="DH2079">
        <v>3</v>
      </c>
      <c r="DI2079">
        <v>3</v>
      </c>
      <c r="DJ2079">
        <v>3</v>
      </c>
      <c r="DK2079">
        <v>3</v>
      </c>
      <c r="DL2079">
        <v>5</v>
      </c>
      <c r="DM2079">
        <v>5</v>
      </c>
      <c r="DN2079">
        <v>5</v>
      </c>
      <c r="DO2079">
        <v>5</v>
      </c>
      <c r="DP2079">
        <v>5</v>
      </c>
      <c r="DQ2079">
        <v>5</v>
      </c>
      <c r="DR2079">
        <v>5</v>
      </c>
      <c r="DS2079">
        <v>6</v>
      </c>
      <c r="DT2079">
        <v>6</v>
      </c>
      <c r="DU2079">
        <v>6</v>
      </c>
      <c r="DV2079">
        <v>6</v>
      </c>
      <c r="DW2079">
        <v>6</v>
      </c>
      <c r="DX2079">
        <v>6</v>
      </c>
      <c r="DY2079">
        <v>6</v>
      </c>
      <c r="DZ2079">
        <v>7</v>
      </c>
      <c r="EA2079">
        <v>7</v>
      </c>
      <c r="EB2079">
        <v>7</v>
      </c>
      <c r="EC2079">
        <v>7</v>
      </c>
      <c r="ED2079">
        <v>7</v>
      </c>
      <c r="EE2079">
        <v>7</v>
      </c>
      <c r="EF2079">
        <v>7</v>
      </c>
      <c r="EG2079">
        <v>8</v>
      </c>
      <c r="EH2079">
        <v>8</v>
      </c>
      <c r="EI2079">
        <v>8</v>
      </c>
      <c r="EJ2079">
        <v>8</v>
      </c>
      <c r="EK2079">
        <v>8</v>
      </c>
      <c r="EL2079">
        <v>8</v>
      </c>
      <c r="EM2079">
        <v>10</v>
      </c>
      <c r="EN2079">
        <v>10</v>
      </c>
      <c r="EO2079">
        <v>10</v>
      </c>
      <c r="EP2079">
        <v>10</v>
      </c>
      <c r="EQ2079">
        <v>10</v>
      </c>
    </row>
    <row r="2080" spans="2:147" x14ac:dyDescent="0.25">
      <c r="B2080" t="s">
        <v>542</v>
      </c>
      <c r="C2080">
        <v>36.214588550000002</v>
      </c>
      <c r="D2080">
        <v>-115.0130241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1</v>
      </c>
      <c r="AW2080">
        <v>1</v>
      </c>
      <c r="AX2080">
        <v>1</v>
      </c>
      <c r="AY2080">
        <v>2</v>
      </c>
      <c r="AZ2080">
        <v>2</v>
      </c>
      <c r="BA2080">
        <v>2</v>
      </c>
      <c r="BB2080">
        <v>5</v>
      </c>
      <c r="BC2080">
        <v>8</v>
      </c>
      <c r="BD2080">
        <v>16</v>
      </c>
      <c r="BE2080">
        <v>16</v>
      </c>
      <c r="BF2080">
        <v>16</v>
      </c>
      <c r="BG2080">
        <v>35</v>
      </c>
      <c r="BH2080">
        <v>42</v>
      </c>
      <c r="BI2080">
        <v>42</v>
      </c>
      <c r="BJ2080">
        <v>69</v>
      </c>
      <c r="BK2080">
        <v>126</v>
      </c>
      <c r="BL2080">
        <v>126</v>
      </c>
      <c r="BM2080">
        <v>126</v>
      </c>
      <c r="BN2080">
        <v>126</v>
      </c>
      <c r="BO2080">
        <v>212</v>
      </c>
      <c r="BP2080">
        <v>249</v>
      </c>
      <c r="BQ2080">
        <v>350</v>
      </c>
      <c r="BR2080">
        <v>443</v>
      </c>
      <c r="BS2080">
        <v>443</v>
      </c>
      <c r="BT2080">
        <v>528</v>
      </c>
      <c r="BU2080">
        <v>753</v>
      </c>
      <c r="BV2080">
        <v>869</v>
      </c>
      <c r="BW2080">
        <v>961</v>
      </c>
      <c r="BX2080">
        <v>1125</v>
      </c>
      <c r="BY2080">
        <v>1279</v>
      </c>
      <c r="BZ2080">
        <v>1418</v>
      </c>
      <c r="CA2080">
        <v>1519</v>
      </c>
      <c r="CB2080">
        <v>1608</v>
      </c>
      <c r="CC2080">
        <v>1734</v>
      </c>
      <c r="CD2080">
        <v>1878</v>
      </c>
      <c r="CE2080">
        <v>2009</v>
      </c>
      <c r="CF2080">
        <v>2144</v>
      </c>
      <c r="CG2080">
        <v>2144</v>
      </c>
      <c r="CH2080">
        <v>2324</v>
      </c>
      <c r="CI2080">
        <v>2444</v>
      </c>
      <c r="CJ2080">
        <v>2509</v>
      </c>
      <c r="CK2080">
        <v>2559</v>
      </c>
      <c r="CL2080">
        <v>2559</v>
      </c>
      <c r="CM2080">
        <v>2738</v>
      </c>
      <c r="CN2080">
        <v>2882</v>
      </c>
      <c r="CO2080">
        <v>2940</v>
      </c>
      <c r="CP2080">
        <v>2998</v>
      </c>
      <c r="CQ2080">
        <v>3099</v>
      </c>
      <c r="CR2080">
        <v>3218</v>
      </c>
      <c r="CS2080">
        <v>3314</v>
      </c>
      <c r="CT2080">
        <v>3443</v>
      </c>
      <c r="CU2080">
        <v>3570</v>
      </c>
      <c r="CV2080">
        <v>3665</v>
      </c>
      <c r="CW2080">
        <v>3717</v>
      </c>
      <c r="CX2080">
        <v>3793</v>
      </c>
      <c r="CY2080">
        <v>3891</v>
      </c>
      <c r="CZ2080">
        <v>3979</v>
      </c>
      <c r="DA2080">
        <v>4118</v>
      </c>
      <c r="DB2080">
        <v>4225</v>
      </c>
      <c r="DC2080">
        <v>4274</v>
      </c>
      <c r="DD2080">
        <v>4411</v>
      </c>
      <c r="DE2080">
        <v>4408</v>
      </c>
      <c r="DF2080">
        <v>4473</v>
      </c>
      <c r="DG2080">
        <v>4573</v>
      </c>
      <c r="DH2080">
        <v>4573</v>
      </c>
      <c r="DI2080">
        <v>4704</v>
      </c>
      <c r="DJ2080">
        <v>4750</v>
      </c>
      <c r="DK2080">
        <v>4762</v>
      </c>
      <c r="DL2080">
        <v>4869</v>
      </c>
      <c r="DM2080">
        <v>5045</v>
      </c>
      <c r="DN2080">
        <v>5045</v>
      </c>
      <c r="DO2080">
        <v>5235</v>
      </c>
      <c r="DP2080">
        <v>5298</v>
      </c>
      <c r="DQ2080">
        <v>5366</v>
      </c>
      <c r="DR2080">
        <v>5463</v>
      </c>
      <c r="DS2080">
        <v>5463</v>
      </c>
      <c r="DT2080">
        <v>5650</v>
      </c>
      <c r="DU2080">
        <v>5734</v>
      </c>
      <c r="DV2080">
        <v>5815</v>
      </c>
      <c r="DW2080">
        <v>5815</v>
      </c>
      <c r="DX2080">
        <v>6140</v>
      </c>
      <c r="DY2080">
        <v>6182</v>
      </c>
      <c r="DZ2080">
        <v>6226</v>
      </c>
      <c r="EA2080">
        <v>6287</v>
      </c>
      <c r="EB2080">
        <v>6352</v>
      </c>
      <c r="EC2080">
        <v>6457</v>
      </c>
      <c r="ED2080">
        <v>6579</v>
      </c>
      <c r="EE2080">
        <v>6657</v>
      </c>
      <c r="EF2080">
        <v>6719</v>
      </c>
      <c r="EG2080">
        <v>6845</v>
      </c>
      <c r="EH2080">
        <v>6923</v>
      </c>
      <c r="EI2080">
        <v>7056</v>
      </c>
      <c r="EJ2080">
        <v>7186</v>
      </c>
      <c r="EK2080">
        <v>7331</v>
      </c>
      <c r="EL2080">
        <v>7483</v>
      </c>
      <c r="EM2080">
        <v>7592</v>
      </c>
      <c r="EN2080">
        <v>7799</v>
      </c>
      <c r="EO2080">
        <v>7915</v>
      </c>
      <c r="EP2080">
        <v>8100</v>
      </c>
      <c r="EQ2080">
        <v>8314</v>
      </c>
    </row>
    <row r="2081" spans="2:147" x14ac:dyDescent="0.25">
      <c r="B2081" t="s">
        <v>542</v>
      </c>
      <c r="C2081">
        <v>38.912861999999997</v>
      </c>
      <c r="D2081">
        <v>-119.6171332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2</v>
      </c>
      <c r="BP2081">
        <v>3</v>
      </c>
      <c r="BQ2081">
        <v>3</v>
      </c>
      <c r="BR2081">
        <v>3</v>
      </c>
      <c r="BS2081">
        <v>5</v>
      </c>
      <c r="BT2081">
        <v>5</v>
      </c>
      <c r="BU2081">
        <v>5</v>
      </c>
      <c r="BV2081">
        <v>6</v>
      </c>
      <c r="BW2081">
        <v>6</v>
      </c>
      <c r="BX2081">
        <v>6</v>
      </c>
      <c r="BY2081">
        <v>7</v>
      </c>
      <c r="BZ2081">
        <v>7</v>
      </c>
      <c r="CA2081">
        <v>7</v>
      </c>
      <c r="CB2081">
        <v>7</v>
      </c>
      <c r="CC2081">
        <v>7</v>
      </c>
      <c r="CD2081">
        <v>8</v>
      </c>
      <c r="CE2081">
        <v>9</v>
      </c>
      <c r="CF2081">
        <v>9</v>
      </c>
      <c r="CG2081">
        <v>10</v>
      </c>
      <c r="CH2081">
        <v>10</v>
      </c>
      <c r="CI2081">
        <v>10</v>
      </c>
      <c r="CJ2081">
        <v>10</v>
      </c>
      <c r="CK2081">
        <v>13</v>
      </c>
      <c r="CL2081">
        <v>13</v>
      </c>
      <c r="CM2081">
        <v>14</v>
      </c>
      <c r="CN2081">
        <v>14</v>
      </c>
      <c r="CO2081">
        <v>15</v>
      </c>
      <c r="CP2081">
        <v>15</v>
      </c>
      <c r="CQ2081">
        <v>15</v>
      </c>
      <c r="CR2081">
        <v>16</v>
      </c>
      <c r="CS2081">
        <v>17</v>
      </c>
      <c r="CT2081">
        <v>17</v>
      </c>
      <c r="CU2081">
        <v>18</v>
      </c>
      <c r="CV2081">
        <v>19</v>
      </c>
      <c r="CW2081">
        <v>19</v>
      </c>
      <c r="CX2081">
        <v>19</v>
      </c>
      <c r="CY2081">
        <v>19</v>
      </c>
      <c r="CZ2081">
        <v>19</v>
      </c>
      <c r="DA2081">
        <v>20</v>
      </c>
      <c r="DB2081">
        <v>21</v>
      </c>
      <c r="DC2081">
        <v>21</v>
      </c>
      <c r="DD2081">
        <v>21</v>
      </c>
      <c r="DE2081">
        <v>22</v>
      </c>
      <c r="DF2081">
        <v>22</v>
      </c>
      <c r="DG2081">
        <v>22</v>
      </c>
      <c r="DH2081">
        <v>23</v>
      </c>
      <c r="DI2081">
        <v>24</v>
      </c>
      <c r="DJ2081">
        <v>24</v>
      </c>
      <c r="DK2081">
        <v>24</v>
      </c>
      <c r="DL2081">
        <v>24</v>
      </c>
      <c r="DM2081">
        <v>24</v>
      </c>
      <c r="DN2081">
        <v>24</v>
      </c>
      <c r="DO2081">
        <v>24</v>
      </c>
      <c r="DP2081">
        <v>25</v>
      </c>
      <c r="DQ2081">
        <v>25</v>
      </c>
      <c r="DR2081">
        <v>25</v>
      </c>
      <c r="DS2081">
        <v>25</v>
      </c>
      <c r="DT2081">
        <v>26</v>
      </c>
      <c r="DU2081">
        <v>26</v>
      </c>
      <c r="DV2081">
        <v>26</v>
      </c>
      <c r="DW2081">
        <v>26</v>
      </c>
      <c r="DX2081">
        <v>27</v>
      </c>
      <c r="DY2081">
        <v>28</v>
      </c>
      <c r="DZ2081">
        <v>29</v>
      </c>
      <c r="EA2081">
        <v>30</v>
      </c>
      <c r="EB2081">
        <v>30</v>
      </c>
      <c r="EC2081">
        <v>30</v>
      </c>
      <c r="ED2081">
        <v>31</v>
      </c>
      <c r="EE2081">
        <v>32</v>
      </c>
      <c r="EF2081">
        <v>32</v>
      </c>
      <c r="EG2081">
        <v>32</v>
      </c>
      <c r="EH2081">
        <v>35</v>
      </c>
      <c r="EI2081">
        <v>37</v>
      </c>
      <c r="EJ2081">
        <v>38</v>
      </c>
      <c r="EK2081">
        <v>38</v>
      </c>
      <c r="EL2081">
        <v>38</v>
      </c>
      <c r="EM2081">
        <v>38</v>
      </c>
      <c r="EN2081">
        <v>38</v>
      </c>
      <c r="EO2081">
        <v>39</v>
      </c>
      <c r="EP2081">
        <v>39</v>
      </c>
      <c r="EQ2081">
        <v>39</v>
      </c>
    </row>
    <row r="2082" spans="2:147" x14ac:dyDescent="0.25">
      <c r="B2082" t="s">
        <v>542</v>
      </c>
      <c r="C2082">
        <v>41.145316059999999</v>
      </c>
      <c r="D2082">
        <v>-115.357761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1</v>
      </c>
      <c r="BL2082">
        <v>1</v>
      </c>
      <c r="BM2082">
        <v>1</v>
      </c>
      <c r="BN2082">
        <v>2</v>
      </c>
      <c r="BO2082">
        <v>2</v>
      </c>
      <c r="BP2082">
        <v>2</v>
      </c>
      <c r="BQ2082">
        <v>2</v>
      </c>
      <c r="BR2082">
        <v>2</v>
      </c>
      <c r="BS2082">
        <v>2</v>
      </c>
      <c r="BT2082">
        <v>3</v>
      </c>
      <c r="BU2082">
        <v>3</v>
      </c>
      <c r="BV2082">
        <v>5</v>
      </c>
      <c r="BW2082">
        <v>5</v>
      </c>
      <c r="BX2082">
        <v>5</v>
      </c>
      <c r="BY2082">
        <v>7</v>
      </c>
      <c r="BZ2082">
        <v>8</v>
      </c>
      <c r="CA2082">
        <v>8</v>
      </c>
      <c r="CB2082">
        <v>8</v>
      </c>
      <c r="CC2082">
        <v>8</v>
      </c>
      <c r="CD2082">
        <v>8</v>
      </c>
      <c r="CE2082">
        <v>9</v>
      </c>
      <c r="CF2082">
        <v>11</v>
      </c>
      <c r="CG2082">
        <v>11</v>
      </c>
      <c r="CH2082">
        <v>11</v>
      </c>
      <c r="CI2082">
        <v>11</v>
      </c>
      <c r="CJ2082">
        <v>11</v>
      </c>
      <c r="CK2082">
        <v>11</v>
      </c>
      <c r="CL2082">
        <v>11</v>
      </c>
      <c r="CM2082">
        <v>12</v>
      </c>
      <c r="CN2082">
        <v>12</v>
      </c>
      <c r="CO2082">
        <v>12</v>
      </c>
      <c r="CP2082">
        <v>12</v>
      </c>
      <c r="CQ2082">
        <v>12</v>
      </c>
      <c r="CR2082">
        <v>12</v>
      </c>
      <c r="CS2082">
        <v>12</v>
      </c>
      <c r="CT2082">
        <v>12</v>
      </c>
      <c r="CU2082">
        <v>12</v>
      </c>
      <c r="CV2082">
        <v>12</v>
      </c>
      <c r="CW2082">
        <v>15</v>
      </c>
      <c r="CX2082">
        <v>15</v>
      </c>
      <c r="CY2082">
        <v>15</v>
      </c>
      <c r="CZ2082">
        <v>15</v>
      </c>
      <c r="DA2082">
        <v>15</v>
      </c>
      <c r="DB2082">
        <v>15</v>
      </c>
      <c r="DC2082">
        <v>15</v>
      </c>
      <c r="DD2082">
        <v>15</v>
      </c>
      <c r="DE2082">
        <v>15</v>
      </c>
      <c r="DF2082">
        <v>15</v>
      </c>
      <c r="DG2082">
        <v>15</v>
      </c>
      <c r="DH2082">
        <v>15</v>
      </c>
      <c r="DI2082">
        <v>15</v>
      </c>
      <c r="DJ2082">
        <v>15</v>
      </c>
      <c r="DK2082">
        <v>18</v>
      </c>
      <c r="DL2082">
        <v>18</v>
      </c>
      <c r="DM2082">
        <v>18</v>
      </c>
      <c r="DN2082">
        <v>18</v>
      </c>
      <c r="DO2082">
        <v>18</v>
      </c>
      <c r="DP2082">
        <v>20</v>
      </c>
      <c r="DQ2082">
        <v>20</v>
      </c>
      <c r="DR2082">
        <v>21</v>
      </c>
      <c r="DS2082">
        <v>21</v>
      </c>
      <c r="DT2082">
        <v>21</v>
      </c>
      <c r="DU2082">
        <v>21</v>
      </c>
      <c r="DV2082">
        <v>21</v>
      </c>
      <c r="DW2082">
        <v>22</v>
      </c>
      <c r="DX2082">
        <v>22</v>
      </c>
      <c r="DY2082">
        <v>22</v>
      </c>
      <c r="DZ2082">
        <v>22</v>
      </c>
      <c r="EA2082">
        <v>24</v>
      </c>
      <c r="EB2082">
        <v>24</v>
      </c>
      <c r="EC2082">
        <v>24</v>
      </c>
      <c r="ED2082">
        <v>24</v>
      </c>
      <c r="EE2082">
        <v>24</v>
      </c>
      <c r="EF2082">
        <v>24</v>
      </c>
      <c r="EG2082">
        <v>25</v>
      </c>
      <c r="EH2082">
        <v>26</v>
      </c>
      <c r="EI2082">
        <v>26</v>
      </c>
      <c r="EJ2082">
        <v>27</v>
      </c>
      <c r="EK2082">
        <v>27</v>
      </c>
      <c r="EL2082">
        <v>27</v>
      </c>
      <c r="EM2082">
        <v>27</v>
      </c>
      <c r="EN2082">
        <v>27</v>
      </c>
      <c r="EO2082">
        <v>33</v>
      </c>
      <c r="EP2082">
        <v>39</v>
      </c>
      <c r="EQ2082">
        <v>37</v>
      </c>
    </row>
    <row r="2083" spans="2:147" x14ac:dyDescent="0.25">
      <c r="B2083" t="s">
        <v>542</v>
      </c>
      <c r="C2083">
        <v>37.784366810000002</v>
      </c>
      <c r="D2083">
        <v>-117.631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</row>
    <row r="2084" spans="2:147" x14ac:dyDescent="0.25">
      <c r="B2084" t="s">
        <v>542</v>
      </c>
      <c r="C2084">
        <v>39.981008639999999</v>
      </c>
      <c r="D2084">
        <v>-116.268320399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  <c r="DI2084">
        <v>0</v>
      </c>
      <c r="DJ2084">
        <v>0</v>
      </c>
      <c r="DK2084">
        <v>0</v>
      </c>
      <c r="DL2084">
        <v>0</v>
      </c>
      <c r="DM2084">
        <v>0</v>
      </c>
      <c r="DN2084">
        <v>0</v>
      </c>
      <c r="DO2084">
        <v>0</v>
      </c>
      <c r="DP2084">
        <v>0</v>
      </c>
      <c r="DQ2084">
        <v>0</v>
      </c>
      <c r="DR2084">
        <v>0</v>
      </c>
      <c r="DS2084">
        <v>0</v>
      </c>
      <c r="DT2084">
        <v>0</v>
      </c>
      <c r="DU2084">
        <v>0</v>
      </c>
      <c r="DV2084">
        <v>0</v>
      </c>
      <c r="DW2084">
        <v>0</v>
      </c>
      <c r="DX2084">
        <v>0</v>
      </c>
      <c r="DY2084">
        <v>0</v>
      </c>
      <c r="DZ2084">
        <v>0</v>
      </c>
      <c r="EA2084">
        <v>0</v>
      </c>
      <c r="EB2084">
        <v>0</v>
      </c>
      <c r="EC2084">
        <v>0</v>
      </c>
      <c r="ED2084">
        <v>0</v>
      </c>
      <c r="EE2084">
        <v>0</v>
      </c>
      <c r="EF2084">
        <v>0</v>
      </c>
      <c r="EG2084">
        <v>0</v>
      </c>
      <c r="EH2084">
        <v>0</v>
      </c>
      <c r="EI2084">
        <v>0</v>
      </c>
      <c r="EJ2084">
        <v>0</v>
      </c>
      <c r="EK2084">
        <v>0</v>
      </c>
      <c r="EL2084">
        <v>0</v>
      </c>
      <c r="EM2084">
        <v>0</v>
      </c>
      <c r="EN2084">
        <v>0</v>
      </c>
      <c r="EO2084">
        <v>0</v>
      </c>
      <c r="EP2084">
        <v>0</v>
      </c>
      <c r="EQ2084">
        <v>0</v>
      </c>
    </row>
    <row r="2085" spans="2:147" x14ac:dyDescent="0.25">
      <c r="B2085" t="s">
        <v>542</v>
      </c>
      <c r="C2085">
        <v>41.406921859999997</v>
      </c>
      <c r="D2085">
        <v>-118.1109427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1</v>
      </c>
      <c r="BS2085">
        <v>1</v>
      </c>
      <c r="BT2085">
        <v>1</v>
      </c>
      <c r="BU2085">
        <v>1</v>
      </c>
      <c r="BV2085">
        <v>3</v>
      </c>
      <c r="BW2085">
        <v>5</v>
      </c>
      <c r="BX2085">
        <v>5</v>
      </c>
      <c r="BY2085">
        <v>7</v>
      </c>
      <c r="BZ2085">
        <v>9</v>
      </c>
      <c r="CA2085">
        <v>11</v>
      </c>
      <c r="CB2085">
        <v>11</v>
      </c>
      <c r="CC2085">
        <v>11</v>
      </c>
      <c r="CD2085">
        <v>14</v>
      </c>
      <c r="CE2085">
        <v>16</v>
      </c>
      <c r="CF2085">
        <v>16</v>
      </c>
      <c r="CG2085">
        <v>18</v>
      </c>
      <c r="CH2085">
        <v>18</v>
      </c>
      <c r="CI2085">
        <v>20</v>
      </c>
      <c r="CJ2085">
        <v>20</v>
      </c>
      <c r="CK2085">
        <v>20</v>
      </c>
      <c r="CL2085">
        <v>20</v>
      </c>
      <c r="CM2085">
        <v>26</v>
      </c>
      <c r="CN2085">
        <v>26</v>
      </c>
      <c r="CO2085">
        <v>26</v>
      </c>
      <c r="CP2085">
        <v>27</v>
      </c>
      <c r="CQ2085">
        <v>34</v>
      </c>
      <c r="CR2085">
        <v>34</v>
      </c>
      <c r="CS2085">
        <v>34</v>
      </c>
      <c r="CT2085">
        <v>34</v>
      </c>
      <c r="CU2085">
        <v>35</v>
      </c>
      <c r="CV2085">
        <v>36</v>
      </c>
      <c r="CW2085">
        <v>36</v>
      </c>
      <c r="CX2085">
        <v>37</v>
      </c>
      <c r="CY2085">
        <v>38</v>
      </c>
      <c r="CZ2085">
        <v>41</v>
      </c>
      <c r="DA2085">
        <v>44</v>
      </c>
      <c r="DB2085">
        <v>44</v>
      </c>
      <c r="DC2085">
        <v>49</v>
      </c>
      <c r="DD2085">
        <v>50</v>
      </c>
      <c r="DE2085">
        <v>53</v>
      </c>
      <c r="DF2085">
        <v>58</v>
      </c>
      <c r="DG2085">
        <v>58</v>
      </c>
      <c r="DH2085">
        <v>58</v>
      </c>
      <c r="DI2085">
        <v>65</v>
      </c>
      <c r="DJ2085">
        <v>67</v>
      </c>
      <c r="DK2085">
        <v>67</v>
      </c>
      <c r="DL2085">
        <v>71</v>
      </c>
      <c r="DM2085">
        <v>71</v>
      </c>
      <c r="DN2085">
        <v>71</v>
      </c>
      <c r="DO2085">
        <v>71</v>
      </c>
      <c r="DP2085">
        <v>71</v>
      </c>
      <c r="DQ2085">
        <v>71</v>
      </c>
      <c r="DR2085">
        <v>74</v>
      </c>
      <c r="DS2085">
        <v>74</v>
      </c>
      <c r="DT2085">
        <v>76</v>
      </c>
      <c r="DU2085">
        <v>76</v>
      </c>
      <c r="DV2085">
        <v>78</v>
      </c>
      <c r="DW2085">
        <v>78</v>
      </c>
      <c r="DX2085">
        <v>78</v>
      </c>
      <c r="DY2085">
        <v>78</v>
      </c>
      <c r="DZ2085">
        <v>78</v>
      </c>
      <c r="EA2085">
        <v>78</v>
      </c>
      <c r="EB2085">
        <v>78</v>
      </c>
      <c r="EC2085">
        <v>78</v>
      </c>
      <c r="ED2085">
        <v>78</v>
      </c>
      <c r="EE2085">
        <v>78</v>
      </c>
      <c r="EF2085">
        <v>78</v>
      </c>
      <c r="EG2085">
        <v>78</v>
      </c>
      <c r="EH2085">
        <v>78</v>
      </c>
      <c r="EI2085">
        <v>78</v>
      </c>
      <c r="EJ2085">
        <v>78</v>
      </c>
      <c r="EK2085">
        <v>78</v>
      </c>
      <c r="EL2085">
        <v>78</v>
      </c>
      <c r="EM2085">
        <v>78</v>
      </c>
      <c r="EN2085">
        <v>78</v>
      </c>
      <c r="EO2085">
        <v>78</v>
      </c>
      <c r="EP2085">
        <v>78</v>
      </c>
      <c r="EQ2085">
        <v>78</v>
      </c>
    </row>
    <row r="2086" spans="2:147" x14ac:dyDescent="0.25">
      <c r="B2086" t="s">
        <v>542</v>
      </c>
      <c r="C2086">
        <v>39.933223299999902</v>
      </c>
      <c r="D2086">
        <v>-117.0397074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1</v>
      </c>
      <c r="CS2086">
        <v>1</v>
      </c>
      <c r="CT2086">
        <v>1</v>
      </c>
      <c r="CU2086">
        <v>1</v>
      </c>
      <c r="CV2086">
        <v>1</v>
      </c>
      <c r="CW2086">
        <v>1</v>
      </c>
      <c r="CX2086">
        <v>7</v>
      </c>
      <c r="CY2086">
        <v>7</v>
      </c>
      <c r="CZ2086">
        <v>7</v>
      </c>
      <c r="DA2086">
        <v>7</v>
      </c>
      <c r="DB2086">
        <v>7</v>
      </c>
      <c r="DC2086">
        <v>7</v>
      </c>
      <c r="DD2086">
        <v>13</v>
      </c>
      <c r="DE2086">
        <v>13</v>
      </c>
      <c r="DF2086">
        <v>14</v>
      </c>
      <c r="DG2086">
        <v>14</v>
      </c>
      <c r="DH2086">
        <v>14</v>
      </c>
      <c r="DI2086">
        <v>17</v>
      </c>
      <c r="DJ2086">
        <v>17</v>
      </c>
      <c r="DK2086">
        <v>17</v>
      </c>
      <c r="DL2086">
        <v>19</v>
      </c>
      <c r="DM2086">
        <v>19</v>
      </c>
      <c r="DN2086">
        <v>19</v>
      </c>
      <c r="DO2086">
        <v>19</v>
      </c>
      <c r="DP2086">
        <v>19</v>
      </c>
      <c r="DQ2086">
        <v>19</v>
      </c>
      <c r="DR2086">
        <v>19</v>
      </c>
      <c r="DS2086">
        <v>19</v>
      </c>
      <c r="DT2086">
        <v>19</v>
      </c>
      <c r="DU2086">
        <v>19</v>
      </c>
      <c r="DV2086">
        <v>19</v>
      </c>
      <c r="DW2086">
        <v>19</v>
      </c>
      <c r="DX2086">
        <v>19</v>
      </c>
      <c r="DY2086">
        <v>20</v>
      </c>
      <c r="DZ2086">
        <v>20</v>
      </c>
      <c r="EA2086">
        <v>20</v>
      </c>
      <c r="EB2086">
        <v>20</v>
      </c>
      <c r="EC2086">
        <v>20</v>
      </c>
      <c r="ED2086">
        <v>20</v>
      </c>
      <c r="EE2086">
        <v>20</v>
      </c>
      <c r="EF2086">
        <v>20</v>
      </c>
      <c r="EG2086">
        <v>20</v>
      </c>
      <c r="EH2086">
        <v>21</v>
      </c>
      <c r="EI2086">
        <v>21</v>
      </c>
      <c r="EJ2086">
        <v>21</v>
      </c>
      <c r="EK2086">
        <v>21</v>
      </c>
      <c r="EL2086">
        <v>21</v>
      </c>
      <c r="EM2086">
        <v>23</v>
      </c>
      <c r="EN2086">
        <v>23</v>
      </c>
      <c r="EO2086">
        <v>24</v>
      </c>
      <c r="EP2086">
        <v>24</v>
      </c>
      <c r="EQ2086">
        <v>22</v>
      </c>
    </row>
    <row r="2087" spans="2:147" x14ac:dyDescent="0.25">
      <c r="B2087" t="s">
        <v>542</v>
      </c>
      <c r="C2087">
        <v>37.642684590000002</v>
      </c>
      <c r="D2087">
        <v>-114.8790388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1</v>
      </c>
      <c r="CF2087">
        <v>1</v>
      </c>
      <c r="CG2087">
        <v>1</v>
      </c>
      <c r="CH2087">
        <v>1</v>
      </c>
      <c r="CI2087">
        <v>1</v>
      </c>
      <c r="CJ2087">
        <v>1</v>
      </c>
      <c r="CK2087">
        <v>1</v>
      </c>
      <c r="CL2087">
        <v>1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1</v>
      </c>
      <c r="DG2087">
        <v>1</v>
      </c>
      <c r="DH2087">
        <v>1</v>
      </c>
      <c r="DI2087">
        <v>1</v>
      </c>
      <c r="DJ2087">
        <v>1</v>
      </c>
      <c r="DK2087">
        <v>1</v>
      </c>
      <c r="DL2087">
        <v>2</v>
      </c>
      <c r="DM2087">
        <v>2</v>
      </c>
      <c r="DN2087">
        <v>2</v>
      </c>
      <c r="DO2087">
        <v>2</v>
      </c>
      <c r="DP2087">
        <v>2</v>
      </c>
      <c r="DQ2087">
        <v>2</v>
      </c>
      <c r="DR2087">
        <v>2</v>
      </c>
      <c r="DS2087">
        <v>2</v>
      </c>
      <c r="DT2087">
        <v>2</v>
      </c>
      <c r="DU2087">
        <v>2</v>
      </c>
      <c r="DV2087">
        <v>2</v>
      </c>
      <c r="DW2087">
        <v>2</v>
      </c>
      <c r="DX2087">
        <v>2</v>
      </c>
      <c r="DY2087">
        <v>2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2</v>
      </c>
      <c r="EG2087">
        <v>2</v>
      </c>
      <c r="EH2087">
        <v>2</v>
      </c>
      <c r="EI2087">
        <v>2</v>
      </c>
      <c r="EJ2087">
        <v>2</v>
      </c>
      <c r="EK2087">
        <v>2</v>
      </c>
      <c r="EL2087">
        <v>2</v>
      </c>
      <c r="EM2087">
        <v>2</v>
      </c>
      <c r="EN2087">
        <v>2</v>
      </c>
      <c r="EO2087">
        <v>2</v>
      </c>
      <c r="EP2087">
        <v>2</v>
      </c>
      <c r="EQ2087">
        <v>2</v>
      </c>
    </row>
    <row r="2088" spans="2:147" x14ac:dyDescent="0.25">
      <c r="B2088" t="s">
        <v>542</v>
      </c>
      <c r="C2088">
        <v>39.017779740000002</v>
      </c>
      <c r="D2088">
        <v>-119.187047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1</v>
      </c>
      <c r="BQ2088">
        <v>1</v>
      </c>
      <c r="BR2088">
        <v>1</v>
      </c>
      <c r="BS2088">
        <v>1</v>
      </c>
      <c r="BT2088">
        <v>1</v>
      </c>
      <c r="BU2088">
        <v>1</v>
      </c>
      <c r="BV2088">
        <v>1</v>
      </c>
      <c r="BW2088">
        <v>1</v>
      </c>
      <c r="BX2088">
        <v>1</v>
      </c>
      <c r="BY2088">
        <v>2</v>
      </c>
      <c r="BZ2088">
        <v>3</v>
      </c>
      <c r="CA2088">
        <v>3</v>
      </c>
      <c r="CB2088">
        <v>3</v>
      </c>
      <c r="CC2088">
        <v>3</v>
      </c>
      <c r="CD2088">
        <v>4</v>
      </c>
      <c r="CE2088">
        <v>4</v>
      </c>
      <c r="CF2088">
        <v>6</v>
      </c>
      <c r="CG2088">
        <v>6</v>
      </c>
      <c r="CH2088">
        <v>7</v>
      </c>
      <c r="CI2088">
        <v>10</v>
      </c>
      <c r="CJ2088">
        <v>10</v>
      </c>
      <c r="CK2088">
        <v>10</v>
      </c>
      <c r="CL2088">
        <v>11</v>
      </c>
      <c r="CM2088">
        <v>12</v>
      </c>
      <c r="CN2088">
        <v>15</v>
      </c>
      <c r="CO2088">
        <v>16</v>
      </c>
      <c r="CP2088">
        <v>18</v>
      </c>
      <c r="CQ2088">
        <v>18</v>
      </c>
      <c r="CR2088">
        <v>19</v>
      </c>
      <c r="CS2088">
        <v>20</v>
      </c>
      <c r="CT2088">
        <v>20</v>
      </c>
      <c r="CU2088">
        <v>23</v>
      </c>
      <c r="CV2088">
        <v>26</v>
      </c>
      <c r="CW2088">
        <v>26</v>
      </c>
      <c r="CX2088">
        <v>27</v>
      </c>
      <c r="CY2088">
        <v>27</v>
      </c>
      <c r="CZ2088">
        <v>28</v>
      </c>
      <c r="DA2088">
        <v>29</v>
      </c>
      <c r="DB2088">
        <v>33</v>
      </c>
      <c r="DC2088">
        <v>34</v>
      </c>
      <c r="DD2088">
        <v>35</v>
      </c>
      <c r="DE2088">
        <v>35</v>
      </c>
      <c r="DF2088">
        <v>36</v>
      </c>
      <c r="DG2088">
        <v>37</v>
      </c>
      <c r="DH2088">
        <v>37</v>
      </c>
      <c r="DI2088">
        <v>40</v>
      </c>
      <c r="DJ2088">
        <v>42</v>
      </c>
      <c r="DK2088">
        <v>44</v>
      </c>
      <c r="DL2088">
        <v>45</v>
      </c>
      <c r="DM2088">
        <v>46</v>
      </c>
      <c r="DN2088">
        <v>46</v>
      </c>
      <c r="DO2088">
        <v>47</v>
      </c>
      <c r="DP2088">
        <v>47</v>
      </c>
      <c r="DQ2088">
        <v>47</v>
      </c>
      <c r="DR2088">
        <v>48</v>
      </c>
      <c r="DS2088">
        <v>49</v>
      </c>
      <c r="DT2088">
        <v>49</v>
      </c>
      <c r="DU2088">
        <v>51</v>
      </c>
      <c r="DV2088">
        <v>51</v>
      </c>
      <c r="DW2088">
        <v>51</v>
      </c>
      <c r="DX2088">
        <v>55</v>
      </c>
      <c r="DY2088">
        <v>55</v>
      </c>
      <c r="DZ2088">
        <v>56</v>
      </c>
      <c r="EA2088">
        <v>56</v>
      </c>
      <c r="EB2088">
        <v>57</v>
      </c>
      <c r="EC2088">
        <v>61</v>
      </c>
      <c r="ED2088">
        <v>62</v>
      </c>
      <c r="EE2088">
        <v>62</v>
      </c>
      <c r="EF2088">
        <v>65</v>
      </c>
      <c r="EG2088">
        <v>68</v>
      </c>
      <c r="EH2088">
        <v>67</v>
      </c>
      <c r="EI2088">
        <v>80</v>
      </c>
      <c r="EJ2088">
        <v>81</v>
      </c>
      <c r="EK2088">
        <v>82</v>
      </c>
      <c r="EL2088">
        <v>84</v>
      </c>
      <c r="EM2088">
        <v>87</v>
      </c>
      <c r="EN2088">
        <v>89</v>
      </c>
      <c r="EO2088">
        <v>89</v>
      </c>
      <c r="EP2088">
        <v>89</v>
      </c>
      <c r="EQ2088">
        <v>91</v>
      </c>
    </row>
    <row r="2089" spans="2:147" x14ac:dyDescent="0.25">
      <c r="B2089" t="s">
        <v>542</v>
      </c>
      <c r="C2089">
        <v>38.538416959999999</v>
      </c>
      <c r="D2089">
        <v>-118.43445060000001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2</v>
      </c>
      <c r="CS2089">
        <v>2</v>
      </c>
      <c r="CT2089">
        <v>2</v>
      </c>
      <c r="CU2089">
        <v>2</v>
      </c>
      <c r="CV2089">
        <v>2</v>
      </c>
      <c r="CW2089">
        <v>2</v>
      </c>
      <c r="CX2089">
        <v>4</v>
      </c>
      <c r="CY2089">
        <v>4</v>
      </c>
      <c r="CZ2089">
        <v>4</v>
      </c>
      <c r="DA2089">
        <v>4</v>
      </c>
      <c r="DB2089">
        <v>4</v>
      </c>
      <c r="DC2089">
        <v>4</v>
      </c>
      <c r="DD2089">
        <v>4</v>
      </c>
      <c r="DE2089">
        <v>4</v>
      </c>
      <c r="DF2089">
        <v>4</v>
      </c>
      <c r="DG2089">
        <v>4</v>
      </c>
      <c r="DH2089">
        <v>4</v>
      </c>
      <c r="DI2089">
        <v>4</v>
      </c>
      <c r="DJ2089">
        <v>4</v>
      </c>
      <c r="DK2089">
        <v>4</v>
      </c>
      <c r="DL2089">
        <v>4</v>
      </c>
      <c r="DM2089">
        <v>4</v>
      </c>
      <c r="DN2089">
        <v>4</v>
      </c>
      <c r="DO2089">
        <v>4</v>
      </c>
      <c r="DP2089">
        <v>4</v>
      </c>
      <c r="DQ2089">
        <v>4</v>
      </c>
      <c r="DR2089">
        <v>4</v>
      </c>
      <c r="DS2089">
        <v>4</v>
      </c>
      <c r="DT2089">
        <v>4</v>
      </c>
      <c r="DU2089">
        <v>4</v>
      </c>
      <c r="DV2089">
        <v>4</v>
      </c>
      <c r="DW2089">
        <v>4</v>
      </c>
      <c r="DX2089">
        <v>4</v>
      </c>
      <c r="DY2089">
        <v>4</v>
      </c>
      <c r="DZ2089">
        <v>4</v>
      </c>
      <c r="EA2089">
        <v>4</v>
      </c>
      <c r="EB2089">
        <v>4</v>
      </c>
      <c r="EC2089">
        <v>4</v>
      </c>
      <c r="ED2089">
        <v>4</v>
      </c>
      <c r="EE2089">
        <v>4</v>
      </c>
      <c r="EF2089">
        <v>4</v>
      </c>
      <c r="EG2089">
        <v>4</v>
      </c>
      <c r="EH2089">
        <v>4</v>
      </c>
      <c r="EI2089">
        <v>4</v>
      </c>
      <c r="EJ2089">
        <v>4</v>
      </c>
      <c r="EK2089">
        <v>4</v>
      </c>
      <c r="EL2089">
        <v>4</v>
      </c>
      <c r="EM2089">
        <v>4</v>
      </c>
      <c r="EN2089">
        <v>4</v>
      </c>
      <c r="EO2089">
        <v>4</v>
      </c>
      <c r="EP2089">
        <v>4</v>
      </c>
      <c r="EQ2089">
        <v>4</v>
      </c>
    </row>
    <row r="2090" spans="2:147" x14ac:dyDescent="0.25">
      <c r="B2090" t="s">
        <v>542</v>
      </c>
      <c r="C2090">
        <v>38.042642559999997</v>
      </c>
      <c r="D2090">
        <v>-116.472270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1</v>
      </c>
      <c r="BP2090">
        <v>1</v>
      </c>
      <c r="BQ2090">
        <v>1</v>
      </c>
      <c r="BR2090">
        <v>1</v>
      </c>
      <c r="BS2090">
        <v>1</v>
      </c>
      <c r="BT2090">
        <v>1</v>
      </c>
      <c r="BU2090">
        <v>1</v>
      </c>
      <c r="BV2090">
        <v>1</v>
      </c>
      <c r="BW2090">
        <v>4</v>
      </c>
      <c r="BX2090">
        <v>4</v>
      </c>
      <c r="BY2090">
        <v>6</v>
      </c>
      <c r="BZ2090">
        <v>7</v>
      </c>
      <c r="CA2090">
        <v>7</v>
      </c>
      <c r="CB2090">
        <v>7</v>
      </c>
      <c r="CC2090">
        <v>7</v>
      </c>
      <c r="CD2090">
        <v>7</v>
      </c>
      <c r="CE2090">
        <v>10</v>
      </c>
      <c r="CF2090">
        <v>10</v>
      </c>
      <c r="CG2090">
        <v>10</v>
      </c>
      <c r="CH2090">
        <v>10</v>
      </c>
      <c r="CI2090">
        <v>10</v>
      </c>
      <c r="CJ2090">
        <v>15</v>
      </c>
      <c r="CK2090">
        <v>15</v>
      </c>
      <c r="CL2090">
        <v>19</v>
      </c>
      <c r="CM2090">
        <v>21</v>
      </c>
      <c r="CN2090">
        <v>21</v>
      </c>
      <c r="CO2090">
        <v>28</v>
      </c>
      <c r="CP2090">
        <v>28</v>
      </c>
      <c r="CQ2090">
        <v>29</v>
      </c>
      <c r="CR2090">
        <v>29</v>
      </c>
      <c r="CS2090">
        <v>31</v>
      </c>
      <c r="CT2090">
        <v>31</v>
      </c>
      <c r="CU2090">
        <v>31</v>
      </c>
      <c r="CV2090">
        <v>31</v>
      </c>
      <c r="CW2090">
        <v>35</v>
      </c>
      <c r="CX2090">
        <v>35</v>
      </c>
      <c r="CY2090">
        <v>35</v>
      </c>
      <c r="CZ2090">
        <v>36</v>
      </c>
      <c r="DA2090">
        <v>37</v>
      </c>
      <c r="DB2090">
        <v>37</v>
      </c>
      <c r="DC2090">
        <v>37</v>
      </c>
      <c r="DD2090">
        <v>39</v>
      </c>
      <c r="DE2090">
        <v>39</v>
      </c>
      <c r="DF2090">
        <v>39</v>
      </c>
      <c r="DG2090">
        <v>44</v>
      </c>
      <c r="DH2090">
        <v>44</v>
      </c>
      <c r="DI2090">
        <v>44</v>
      </c>
      <c r="DJ2090">
        <v>44</v>
      </c>
      <c r="DK2090">
        <v>44</v>
      </c>
      <c r="DL2090">
        <v>48</v>
      </c>
      <c r="DM2090">
        <v>49</v>
      </c>
      <c r="DN2090">
        <v>49</v>
      </c>
      <c r="DO2090">
        <v>49</v>
      </c>
      <c r="DP2090">
        <v>58</v>
      </c>
      <c r="DQ2090">
        <v>58</v>
      </c>
      <c r="DR2090">
        <v>58</v>
      </c>
      <c r="DS2090">
        <v>58</v>
      </c>
      <c r="DT2090">
        <v>58</v>
      </c>
      <c r="DU2090">
        <v>59</v>
      </c>
      <c r="DV2090">
        <v>59</v>
      </c>
      <c r="DW2090">
        <v>59</v>
      </c>
      <c r="DX2090">
        <v>59</v>
      </c>
      <c r="DY2090">
        <v>59</v>
      </c>
      <c r="DZ2090">
        <v>59</v>
      </c>
      <c r="EA2090">
        <v>61</v>
      </c>
      <c r="EB2090">
        <v>61</v>
      </c>
      <c r="EC2090">
        <v>62</v>
      </c>
      <c r="ED2090">
        <v>62</v>
      </c>
      <c r="EE2090">
        <v>62</v>
      </c>
      <c r="EF2090">
        <v>62</v>
      </c>
      <c r="EG2090">
        <v>64</v>
      </c>
      <c r="EH2090">
        <v>64</v>
      </c>
      <c r="EI2090">
        <v>64</v>
      </c>
      <c r="EJ2090">
        <v>66</v>
      </c>
      <c r="EK2090">
        <v>66</v>
      </c>
      <c r="EL2090">
        <v>66</v>
      </c>
      <c r="EM2090">
        <v>66</v>
      </c>
      <c r="EN2090">
        <v>66</v>
      </c>
      <c r="EO2090">
        <v>69</v>
      </c>
      <c r="EP2090">
        <v>72</v>
      </c>
      <c r="EQ2090">
        <v>69</v>
      </c>
    </row>
    <row r="2091" spans="2:147" x14ac:dyDescent="0.25">
      <c r="B2091" t="s">
        <v>542</v>
      </c>
      <c r="C2091">
        <v>40.440037820000001</v>
      </c>
      <c r="D2091">
        <v>-118.400564099999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0</v>
      </c>
      <c r="CX2091">
        <v>0</v>
      </c>
      <c r="CY2091">
        <v>0</v>
      </c>
      <c r="CZ2091">
        <v>0</v>
      </c>
      <c r="DA2091">
        <v>0</v>
      </c>
      <c r="DB2091">
        <v>0</v>
      </c>
      <c r="DC2091">
        <v>0</v>
      </c>
      <c r="DD2091">
        <v>0</v>
      </c>
      <c r="DE2091">
        <v>0</v>
      </c>
      <c r="DF2091">
        <v>0</v>
      </c>
      <c r="DG2091">
        <v>0</v>
      </c>
      <c r="DH2091">
        <v>0</v>
      </c>
      <c r="DI2091">
        <v>0</v>
      </c>
      <c r="DJ2091">
        <v>0</v>
      </c>
      <c r="DK2091">
        <v>0</v>
      </c>
      <c r="DL2091">
        <v>0</v>
      </c>
      <c r="DM2091">
        <v>0</v>
      </c>
      <c r="DN2091">
        <v>0</v>
      </c>
      <c r="DO2091">
        <v>0</v>
      </c>
      <c r="DP2091">
        <v>0</v>
      </c>
      <c r="DQ2091">
        <v>0</v>
      </c>
      <c r="DR2091">
        <v>0</v>
      </c>
      <c r="DS2091">
        <v>0</v>
      </c>
      <c r="DT2091">
        <v>0</v>
      </c>
      <c r="DU2091">
        <v>0</v>
      </c>
      <c r="DV2091">
        <v>0</v>
      </c>
      <c r="DW2091">
        <v>0</v>
      </c>
      <c r="DX2091">
        <v>0</v>
      </c>
      <c r="DY2091">
        <v>0</v>
      </c>
      <c r="DZ2091">
        <v>0</v>
      </c>
      <c r="EA2091">
        <v>0</v>
      </c>
      <c r="EB2091">
        <v>0</v>
      </c>
      <c r="EC2091">
        <v>0</v>
      </c>
      <c r="ED2091">
        <v>0</v>
      </c>
      <c r="EE2091">
        <v>0</v>
      </c>
      <c r="EF2091">
        <v>0</v>
      </c>
      <c r="EG2091">
        <v>2</v>
      </c>
      <c r="EH2091">
        <v>2</v>
      </c>
      <c r="EI2091">
        <v>2</v>
      </c>
      <c r="EJ2091">
        <v>2</v>
      </c>
      <c r="EK2091">
        <v>2</v>
      </c>
      <c r="EL2091">
        <v>2</v>
      </c>
      <c r="EM2091">
        <v>2</v>
      </c>
      <c r="EN2091">
        <v>3</v>
      </c>
      <c r="EO2091">
        <v>4</v>
      </c>
      <c r="EP2091">
        <v>4</v>
      </c>
      <c r="EQ2091">
        <v>5</v>
      </c>
    </row>
    <row r="2092" spans="2:147" x14ac:dyDescent="0.25">
      <c r="B2092" t="s">
        <v>542</v>
      </c>
      <c r="C2092">
        <v>39.448754819999998</v>
      </c>
      <c r="D2092">
        <v>-119.525020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0</v>
      </c>
      <c r="CP2092">
        <v>0</v>
      </c>
      <c r="CQ2092">
        <v>0</v>
      </c>
      <c r="CR2092">
        <v>0</v>
      </c>
      <c r="CS2092">
        <v>0</v>
      </c>
      <c r="CT2092">
        <v>0</v>
      </c>
      <c r="CU2092">
        <v>0</v>
      </c>
      <c r="CV2092">
        <v>0</v>
      </c>
      <c r="CW2092">
        <v>0</v>
      </c>
      <c r="CX2092">
        <v>0</v>
      </c>
      <c r="CY2092">
        <v>0</v>
      </c>
      <c r="CZ2092">
        <v>0</v>
      </c>
      <c r="DA2092">
        <v>0</v>
      </c>
      <c r="DB2092">
        <v>0</v>
      </c>
      <c r="DC2092">
        <v>0</v>
      </c>
      <c r="DD2092">
        <v>0</v>
      </c>
      <c r="DE2092">
        <v>0</v>
      </c>
      <c r="DF2092">
        <v>0</v>
      </c>
      <c r="DG2092">
        <v>0</v>
      </c>
      <c r="DH2092">
        <v>0</v>
      </c>
      <c r="DI2092">
        <v>0</v>
      </c>
      <c r="DJ2092">
        <v>0</v>
      </c>
      <c r="DK2092">
        <v>0</v>
      </c>
      <c r="DL2092">
        <v>0</v>
      </c>
      <c r="DM2092">
        <v>0</v>
      </c>
      <c r="DN2092">
        <v>1</v>
      </c>
      <c r="DO2092">
        <v>1</v>
      </c>
      <c r="DP2092">
        <v>1</v>
      </c>
      <c r="DQ2092">
        <v>1</v>
      </c>
      <c r="DR2092">
        <v>1</v>
      </c>
      <c r="DS2092">
        <v>1</v>
      </c>
      <c r="DT2092">
        <v>1</v>
      </c>
      <c r="DU2092">
        <v>1</v>
      </c>
      <c r="DV2092">
        <v>1</v>
      </c>
      <c r="DW2092">
        <v>1</v>
      </c>
      <c r="DX2092">
        <v>1</v>
      </c>
      <c r="DY2092">
        <v>1</v>
      </c>
      <c r="DZ2092">
        <v>1</v>
      </c>
      <c r="EA2092">
        <v>1</v>
      </c>
      <c r="EB2092">
        <v>1</v>
      </c>
      <c r="EC2092">
        <v>1</v>
      </c>
      <c r="ED2092">
        <v>1</v>
      </c>
      <c r="EE2092">
        <v>1</v>
      </c>
      <c r="EF2092">
        <v>1</v>
      </c>
      <c r="EG2092">
        <v>1</v>
      </c>
      <c r="EH2092">
        <v>1</v>
      </c>
      <c r="EI2092">
        <v>1</v>
      </c>
      <c r="EJ2092">
        <v>1</v>
      </c>
      <c r="EK2092">
        <v>1</v>
      </c>
      <c r="EL2092">
        <v>1</v>
      </c>
      <c r="EM2092">
        <v>1</v>
      </c>
      <c r="EN2092">
        <v>1</v>
      </c>
      <c r="EO2092">
        <v>1</v>
      </c>
      <c r="EP2092">
        <v>1</v>
      </c>
      <c r="EQ2092">
        <v>1</v>
      </c>
    </row>
    <row r="2093" spans="2:147" x14ac:dyDescent="0.25">
      <c r="B2093" t="s">
        <v>542</v>
      </c>
      <c r="C2093">
        <v>40.665622650000003</v>
      </c>
      <c r="D2093">
        <v>-119.663159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1</v>
      </c>
      <c r="AX2093">
        <v>1</v>
      </c>
      <c r="AY2093">
        <v>2</v>
      </c>
      <c r="AZ2093">
        <v>2</v>
      </c>
      <c r="BA2093">
        <v>2</v>
      </c>
      <c r="BB2093">
        <v>2</v>
      </c>
      <c r="BC2093">
        <v>2</v>
      </c>
      <c r="BD2093">
        <v>2</v>
      </c>
      <c r="BE2093">
        <v>4</v>
      </c>
      <c r="BF2093">
        <v>4</v>
      </c>
      <c r="BG2093">
        <v>9</v>
      </c>
      <c r="BH2093">
        <v>12</v>
      </c>
      <c r="BI2093">
        <v>12</v>
      </c>
      <c r="BJ2093">
        <v>14</v>
      </c>
      <c r="BK2093">
        <v>14</v>
      </c>
      <c r="BL2093">
        <v>22</v>
      </c>
      <c r="BM2093">
        <v>25</v>
      </c>
      <c r="BN2093">
        <v>25</v>
      </c>
      <c r="BO2093">
        <v>44</v>
      </c>
      <c r="BP2093">
        <v>50</v>
      </c>
      <c r="BQ2093">
        <v>57</v>
      </c>
      <c r="BR2093">
        <v>67</v>
      </c>
      <c r="BS2093">
        <v>75</v>
      </c>
      <c r="BT2093">
        <v>107</v>
      </c>
      <c r="BU2093">
        <v>111</v>
      </c>
      <c r="BV2093">
        <v>121</v>
      </c>
      <c r="BW2093">
        <v>143</v>
      </c>
      <c r="BX2093">
        <v>163</v>
      </c>
      <c r="BY2093">
        <v>184</v>
      </c>
      <c r="BZ2093">
        <v>245</v>
      </c>
      <c r="CA2093">
        <v>264</v>
      </c>
      <c r="CB2093">
        <v>264</v>
      </c>
      <c r="CC2093">
        <v>309</v>
      </c>
      <c r="CD2093">
        <v>326</v>
      </c>
      <c r="CE2093">
        <v>326</v>
      </c>
      <c r="CF2093">
        <v>363</v>
      </c>
      <c r="CG2093">
        <v>389</v>
      </c>
      <c r="CH2093">
        <v>415</v>
      </c>
      <c r="CI2093">
        <v>461</v>
      </c>
      <c r="CJ2093">
        <v>532</v>
      </c>
      <c r="CK2093">
        <v>549</v>
      </c>
      <c r="CL2093">
        <v>549</v>
      </c>
      <c r="CM2093">
        <v>572</v>
      </c>
      <c r="CN2093">
        <v>588</v>
      </c>
      <c r="CO2093">
        <v>637</v>
      </c>
      <c r="CP2093">
        <v>662</v>
      </c>
      <c r="CQ2093">
        <v>662</v>
      </c>
      <c r="CR2093">
        <v>710</v>
      </c>
      <c r="CS2093">
        <v>736</v>
      </c>
      <c r="CT2093">
        <v>736</v>
      </c>
      <c r="CU2093">
        <v>791</v>
      </c>
      <c r="CV2093">
        <v>804</v>
      </c>
      <c r="CW2093">
        <v>804</v>
      </c>
      <c r="CX2093">
        <v>834</v>
      </c>
      <c r="CY2093">
        <v>848</v>
      </c>
      <c r="CZ2093">
        <v>873</v>
      </c>
      <c r="DA2093">
        <v>921</v>
      </c>
      <c r="DB2093">
        <v>949</v>
      </c>
      <c r="DC2093">
        <v>977</v>
      </c>
      <c r="DD2093">
        <v>988</v>
      </c>
      <c r="DE2093">
        <v>1014</v>
      </c>
      <c r="DF2093">
        <v>1022</v>
      </c>
      <c r="DG2093">
        <v>1030</v>
      </c>
      <c r="DH2093">
        <v>1065</v>
      </c>
      <c r="DI2093">
        <v>1077</v>
      </c>
      <c r="DJ2093">
        <v>1095</v>
      </c>
      <c r="DK2093">
        <v>1100</v>
      </c>
      <c r="DL2093">
        <v>1116</v>
      </c>
      <c r="DM2093">
        <v>1132</v>
      </c>
      <c r="DN2093">
        <v>1154</v>
      </c>
      <c r="DO2093">
        <v>1190</v>
      </c>
      <c r="DP2093">
        <v>1190</v>
      </c>
      <c r="DQ2093">
        <v>1256</v>
      </c>
      <c r="DR2093">
        <v>1266</v>
      </c>
      <c r="DS2093">
        <v>1295</v>
      </c>
      <c r="DT2093">
        <v>1395</v>
      </c>
      <c r="DU2093">
        <v>1316</v>
      </c>
      <c r="DV2093">
        <v>1356</v>
      </c>
      <c r="DW2093">
        <v>1356</v>
      </c>
      <c r="DX2093">
        <v>1378</v>
      </c>
      <c r="DY2093">
        <v>1405</v>
      </c>
      <c r="DZ2093">
        <v>1459</v>
      </c>
      <c r="EA2093">
        <v>1485</v>
      </c>
      <c r="EB2093">
        <v>1514</v>
      </c>
      <c r="EC2093">
        <v>1531</v>
      </c>
      <c r="ED2093">
        <v>1548</v>
      </c>
      <c r="EE2093">
        <v>1577</v>
      </c>
      <c r="EF2093">
        <v>1585</v>
      </c>
      <c r="EG2093">
        <v>1606</v>
      </c>
      <c r="EH2093">
        <v>1618</v>
      </c>
      <c r="EI2093">
        <v>1645</v>
      </c>
      <c r="EJ2093">
        <v>1685</v>
      </c>
      <c r="EK2093">
        <v>1719</v>
      </c>
      <c r="EL2093">
        <v>1743</v>
      </c>
      <c r="EM2093">
        <v>1772</v>
      </c>
      <c r="EN2093">
        <v>1788</v>
      </c>
      <c r="EO2093">
        <v>1832</v>
      </c>
      <c r="EP2093">
        <v>1893</v>
      </c>
      <c r="EQ2093">
        <v>1914</v>
      </c>
    </row>
    <row r="2094" spans="2:147" x14ac:dyDescent="0.25">
      <c r="B2094" t="s">
        <v>542</v>
      </c>
      <c r="C2094">
        <v>39.441570409999997</v>
      </c>
      <c r="D2094">
        <v>-114.8999659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1</v>
      </c>
      <c r="BW2094">
        <v>1</v>
      </c>
      <c r="BX2094">
        <v>1</v>
      </c>
      <c r="BY2094">
        <v>1</v>
      </c>
      <c r="BZ2094">
        <v>1</v>
      </c>
      <c r="CA2094">
        <v>1</v>
      </c>
      <c r="CB2094">
        <v>1</v>
      </c>
      <c r="CC2094">
        <v>1</v>
      </c>
      <c r="CD2094">
        <v>1</v>
      </c>
      <c r="CE2094">
        <v>1</v>
      </c>
      <c r="CF2094">
        <v>1</v>
      </c>
      <c r="CG2094">
        <v>1</v>
      </c>
      <c r="CH2094">
        <v>1</v>
      </c>
      <c r="CI2094">
        <v>1</v>
      </c>
      <c r="CJ2094">
        <v>3</v>
      </c>
      <c r="CK2094">
        <v>3</v>
      </c>
      <c r="CL2094">
        <v>3</v>
      </c>
      <c r="CM2094">
        <v>3</v>
      </c>
      <c r="CN2094">
        <v>3</v>
      </c>
      <c r="CO2094">
        <v>3</v>
      </c>
      <c r="CP2094">
        <v>3</v>
      </c>
      <c r="CQ2094">
        <v>3</v>
      </c>
      <c r="CR2094">
        <v>3</v>
      </c>
      <c r="CS2094">
        <v>3</v>
      </c>
      <c r="CT2094">
        <v>3</v>
      </c>
      <c r="CU2094">
        <v>3</v>
      </c>
      <c r="CV2094">
        <v>3</v>
      </c>
      <c r="CW2094">
        <v>3</v>
      </c>
      <c r="CX2094">
        <v>3</v>
      </c>
      <c r="CY2094">
        <v>3</v>
      </c>
      <c r="CZ2094">
        <v>3</v>
      </c>
      <c r="DA2094">
        <v>3</v>
      </c>
      <c r="DB2094">
        <v>3</v>
      </c>
      <c r="DC2094">
        <v>3</v>
      </c>
      <c r="DD2094">
        <v>3</v>
      </c>
      <c r="DE2094">
        <v>3</v>
      </c>
      <c r="DF2094">
        <v>3</v>
      </c>
      <c r="DG2094">
        <v>3</v>
      </c>
      <c r="DH2094">
        <v>3</v>
      </c>
      <c r="DI2094">
        <v>3</v>
      </c>
      <c r="DJ2094">
        <v>3</v>
      </c>
      <c r="DK2094">
        <v>3</v>
      </c>
      <c r="DL2094">
        <v>3</v>
      </c>
      <c r="DM2094">
        <v>3</v>
      </c>
      <c r="DN2094">
        <v>3</v>
      </c>
      <c r="DO2094">
        <v>3</v>
      </c>
      <c r="DP2094">
        <v>3</v>
      </c>
      <c r="DQ2094">
        <v>4</v>
      </c>
      <c r="DR2094">
        <v>4</v>
      </c>
      <c r="DS2094">
        <v>4</v>
      </c>
      <c r="DT2094">
        <v>4</v>
      </c>
      <c r="DU2094">
        <v>4</v>
      </c>
      <c r="DV2094">
        <v>4</v>
      </c>
      <c r="DW2094">
        <v>4</v>
      </c>
      <c r="DX2094">
        <v>4</v>
      </c>
      <c r="DY2094">
        <v>4</v>
      </c>
      <c r="DZ2094">
        <v>4</v>
      </c>
      <c r="EA2094">
        <v>4</v>
      </c>
      <c r="EB2094">
        <v>4</v>
      </c>
      <c r="EC2094">
        <v>4</v>
      </c>
      <c r="ED2094">
        <v>4</v>
      </c>
      <c r="EE2094">
        <v>4</v>
      </c>
      <c r="EF2094">
        <v>4</v>
      </c>
      <c r="EG2094">
        <v>4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</row>
    <row r="2095" spans="2:147" x14ac:dyDescent="0.25">
      <c r="B2095" t="s">
        <v>542</v>
      </c>
      <c r="C2095">
        <v>39.155090450000003</v>
      </c>
      <c r="D2095">
        <v>-119.748021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1</v>
      </c>
      <c r="BH2095">
        <v>1</v>
      </c>
      <c r="BI2095">
        <v>1</v>
      </c>
      <c r="BJ2095">
        <v>1</v>
      </c>
      <c r="BK2095">
        <v>2</v>
      </c>
      <c r="BL2095">
        <v>2</v>
      </c>
      <c r="BM2095">
        <v>2</v>
      </c>
      <c r="BN2095">
        <v>3</v>
      </c>
      <c r="BO2095">
        <v>2</v>
      </c>
      <c r="BP2095">
        <v>2</v>
      </c>
      <c r="BQ2095">
        <v>2</v>
      </c>
      <c r="BR2095">
        <v>2</v>
      </c>
      <c r="BS2095">
        <v>5</v>
      </c>
      <c r="BT2095">
        <v>5</v>
      </c>
      <c r="BU2095">
        <v>5</v>
      </c>
      <c r="BV2095">
        <v>5</v>
      </c>
      <c r="BW2095">
        <v>5</v>
      </c>
      <c r="BX2095">
        <v>5</v>
      </c>
      <c r="BY2095">
        <v>5</v>
      </c>
      <c r="BZ2095">
        <v>10</v>
      </c>
      <c r="CA2095">
        <v>10</v>
      </c>
      <c r="CB2095">
        <v>11</v>
      </c>
      <c r="CC2095">
        <v>11</v>
      </c>
      <c r="CD2095">
        <v>13</v>
      </c>
      <c r="CE2095">
        <v>14</v>
      </c>
      <c r="CF2095">
        <v>15</v>
      </c>
      <c r="CG2095">
        <v>16</v>
      </c>
      <c r="CH2095">
        <v>16</v>
      </c>
      <c r="CI2095">
        <v>22</v>
      </c>
      <c r="CJ2095">
        <v>23</v>
      </c>
      <c r="CK2095">
        <v>25</v>
      </c>
      <c r="CL2095">
        <v>25</v>
      </c>
      <c r="CM2095">
        <v>27</v>
      </c>
      <c r="CN2095">
        <v>28</v>
      </c>
      <c r="CO2095">
        <v>28</v>
      </c>
      <c r="CP2095">
        <v>28</v>
      </c>
      <c r="CQ2095">
        <v>28</v>
      </c>
      <c r="CR2095">
        <v>28</v>
      </c>
      <c r="CS2095">
        <v>31</v>
      </c>
      <c r="CT2095">
        <v>31</v>
      </c>
      <c r="CU2095">
        <v>34</v>
      </c>
      <c r="CV2095">
        <v>37</v>
      </c>
      <c r="CW2095">
        <v>39</v>
      </c>
      <c r="CX2095">
        <v>44</v>
      </c>
      <c r="CY2095">
        <v>44</v>
      </c>
      <c r="CZ2095">
        <v>45</v>
      </c>
      <c r="DA2095">
        <v>47</v>
      </c>
      <c r="DB2095">
        <v>48</v>
      </c>
      <c r="DC2095">
        <v>48</v>
      </c>
      <c r="DD2095">
        <v>48</v>
      </c>
      <c r="DE2095">
        <v>51</v>
      </c>
      <c r="DF2095">
        <v>51</v>
      </c>
      <c r="DG2095">
        <v>51</v>
      </c>
      <c r="DH2095">
        <v>51</v>
      </c>
      <c r="DI2095">
        <v>52</v>
      </c>
      <c r="DJ2095">
        <v>55</v>
      </c>
      <c r="DK2095">
        <v>56</v>
      </c>
      <c r="DL2095">
        <v>58</v>
      </c>
      <c r="DM2095">
        <v>58</v>
      </c>
      <c r="DN2095">
        <v>63</v>
      </c>
      <c r="DO2095">
        <v>65</v>
      </c>
      <c r="DP2095">
        <v>70</v>
      </c>
      <c r="DQ2095">
        <v>71</v>
      </c>
      <c r="DR2095">
        <v>71</v>
      </c>
      <c r="DS2095">
        <v>75</v>
      </c>
      <c r="DT2095">
        <v>77</v>
      </c>
      <c r="DU2095">
        <v>81</v>
      </c>
      <c r="DV2095">
        <v>83</v>
      </c>
      <c r="DW2095">
        <v>83</v>
      </c>
      <c r="DX2095">
        <v>86</v>
      </c>
      <c r="DY2095">
        <v>90</v>
      </c>
      <c r="DZ2095">
        <v>90</v>
      </c>
      <c r="EA2095">
        <v>91</v>
      </c>
      <c r="EB2095">
        <v>94</v>
      </c>
      <c r="EC2095">
        <v>95</v>
      </c>
      <c r="ED2095">
        <v>95</v>
      </c>
      <c r="EE2095">
        <v>98</v>
      </c>
      <c r="EF2095">
        <v>99</v>
      </c>
      <c r="EG2095">
        <v>99</v>
      </c>
      <c r="EH2095">
        <v>99</v>
      </c>
      <c r="EI2095">
        <v>102</v>
      </c>
      <c r="EJ2095">
        <v>107</v>
      </c>
      <c r="EK2095">
        <v>109</v>
      </c>
      <c r="EL2095">
        <v>109</v>
      </c>
      <c r="EM2095">
        <v>111</v>
      </c>
      <c r="EN2095">
        <v>114</v>
      </c>
      <c r="EO2095">
        <v>115</v>
      </c>
      <c r="EP2095">
        <v>115</v>
      </c>
      <c r="EQ2095">
        <v>115</v>
      </c>
    </row>
    <row r="2096" spans="2:147" x14ac:dyDescent="0.25">
      <c r="B2096" t="s">
        <v>542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0</v>
      </c>
      <c r="CO2096">
        <v>0</v>
      </c>
      <c r="CP2096">
        <v>0</v>
      </c>
      <c r="CQ2096">
        <v>0</v>
      </c>
      <c r="CR2096">
        <v>0</v>
      </c>
      <c r="CS2096">
        <v>0</v>
      </c>
      <c r="CT2096">
        <v>0</v>
      </c>
      <c r="CU2096">
        <v>0</v>
      </c>
      <c r="CV2096">
        <v>0</v>
      </c>
      <c r="CW2096">
        <v>0</v>
      </c>
      <c r="CX2096">
        <v>0</v>
      </c>
      <c r="CY2096">
        <v>0</v>
      </c>
      <c r="CZ2096">
        <v>0</v>
      </c>
      <c r="DA2096">
        <v>0</v>
      </c>
      <c r="DB2096">
        <v>0</v>
      </c>
      <c r="DC2096">
        <v>0</v>
      </c>
      <c r="DD2096">
        <v>0</v>
      </c>
      <c r="DE2096">
        <v>0</v>
      </c>
      <c r="DF2096">
        <v>0</v>
      </c>
      <c r="DG2096">
        <v>0</v>
      </c>
      <c r="DH2096">
        <v>0</v>
      </c>
      <c r="DI2096">
        <v>0</v>
      </c>
      <c r="DJ2096">
        <v>0</v>
      </c>
      <c r="DK2096">
        <v>0</v>
      </c>
      <c r="DL2096">
        <v>0</v>
      </c>
      <c r="DM2096">
        <v>0</v>
      </c>
      <c r="DN2096">
        <v>0</v>
      </c>
      <c r="DO2096">
        <v>0</v>
      </c>
      <c r="DP2096">
        <v>0</v>
      </c>
      <c r="DQ2096">
        <v>0</v>
      </c>
      <c r="DR2096">
        <v>0</v>
      </c>
      <c r="DS2096">
        <v>0</v>
      </c>
      <c r="DT2096">
        <v>0</v>
      </c>
      <c r="DU2096">
        <v>0</v>
      </c>
      <c r="DV2096">
        <v>0</v>
      </c>
      <c r="DW2096">
        <v>0</v>
      </c>
      <c r="DX2096">
        <v>0</v>
      </c>
      <c r="DY2096">
        <v>0</v>
      </c>
      <c r="DZ2096">
        <v>0</v>
      </c>
      <c r="EA2096">
        <v>0</v>
      </c>
      <c r="EB2096">
        <v>0</v>
      </c>
      <c r="EC2096">
        <v>0</v>
      </c>
      <c r="ED2096">
        <v>0</v>
      </c>
      <c r="EE2096">
        <v>0</v>
      </c>
      <c r="EF2096">
        <v>0</v>
      </c>
      <c r="EG2096">
        <v>0</v>
      </c>
      <c r="EH2096">
        <v>0</v>
      </c>
      <c r="EI2096">
        <v>0</v>
      </c>
      <c r="EJ2096">
        <v>0</v>
      </c>
      <c r="EK2096">
        <v>0</v>
      </c>
      <c r="EL2096">
        <v>0</v>
      </c>
      <c r="EM2096">
        <v>0</v>
      </c>
      <c r="EN2096">
        <v>0</v>
      </c>
      <c r="EO2096">
        <v>0</v>
      </c>
      <c r="EP2096">
        <v>0</v>
      </c>
      <c r="EQ2096">
        <v>0</v>
      </c>
    </row>
    <row r="2097" spans="2:147" x14ac:dyDescent="0.25">
      <c r="B2097" t="s">
        <v>542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11</v>
      </c>
      <c r="BK2097">
        <v>18</v>
      </c>
      <c r="BL2097">
        <v>10</v>
      </c>
      <c r="BM2097">
        <v>36</v>
      </c>
      <c r="BN2097">
        <v>89</v>
      </c>
      <c r="BO2097">
        <v>15</v>
      </c>
      <c r="BP2097">
        <v>15</v>
      </c>
      <c r="BQ2097">
        <v>4</v>
      </c>
      <c r="BR2097">
        <v>16</v>
      </c>
      <c r="BS2097">
        <v>93</v>
      </c>
      <c r="BT2097">
        <v>269</v>
      </c>
      <c r="BU2097">
        <v>132</v>
      </c>
      <c r="BV2097">
        <v>102</v>
      </c>
      <c r="BW2097">
        <v>148</v>
      </c>
      <c r="BX2097">
        <v>148</v>
      </c>
      <c r="BY2097">
        <v>16</v>
      </c>
      <c r="BZ2097">
        <v>34</v>
      </c>
      <c r="CA2097">
        <v>25</v>
      </c>
      <c r="CB2097">
        <v>33</v>
      </c>
      <c r="CC2097">
        <v>33</v>
      </c>
      <c r="CD2097">
        <v>0</v>
      </c>
      <c r="CE2097">
        <v>57</v>
      </c>
      <c r="CF2097">
        <v>146</v>
      </c>
      <c r="CG2097">
        <v>96</v>
      </c>
      <c r="CH2097">
        <v>23</v>
      </c>
      <c r="CI2097">
        <v>0</v>
      </c>
      <c r="CJ2097">
        <v>0</v>
      </c>
      <c r="CK2097">
        <v>5</v>
      </c>
      <c r="CL2097">
        <v>2</v>
      </c>
      <c r="CM2097">
        <v>98</v>
      </c>
      <c r="CN2097">
        <v>34</v>
      </c>
      <c r="CO2097">
        <v>20</v>
      </c>
      <c r="CP2097">
        <v>36</v>
      </c>
      <c r="CQ2097">
        <v>34</v>
      </c>
      <c r="CR2097">
        <v>6</v>
      </c>
      <c r="CS2097">
        <v>4</v>
      </c>
      <c r="CT2097">
        <v>65</v>
      </c>
      <c r="CU2097">
        <v>16</v>
      </c>
      <c r="CV2097">
        <v>95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29</v>
      </c>
      <c r="DI2097">
        <v>122</v>
      </c>
      <c r="DJ2097">
        <v>0</v>
      </c>
      <c r="DK2097">
        <v>9</v>
      </c>
      <c r="DL2097">
        <v>31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</row>
    <row r="2098" spans="2:147" x14ac:dyDescent="0.25">
      <c r="B2098" t="s">
        <v>568</v>
      </c>
      <c r="C2098">
        <v>43.516373139999999</v>
      </c>
      <c r="D2098">
        <v>-71.41684234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4</v>
      </c>
      <c r="BO2098">
        <v>7</v>
      </c>
      <c r="BP2098">
        <v>7</v>
      </c>
      <c r="BQ2098">
        <v>8</v>
      </c>
      <c r="BR2098">
        <v>8</v>
      </c>
      <c r="BS2098">
        <v>9</v>
      </c>
      <c r="BT2098">
        <v>9</v>
      </c>
      <c r="BU2098">
        <v>9</v>
      </c>
      <c r="BV2098">
        <v>12</v>
      </c>
      <c r="BW2098">
        <v>12</v>
      </c>
      <c r="BX2098">
        <v>13</v>
      </c>
      <c r="BY2098">
        <v>13</v>
      </c>
      <c r="BZ2098">
        <v>14</v>
      </c>
      <c r="CA2098">
        <v>17</v>
      </c>
      <c r="CB2098">
        <v>18</v>
      </c>
      <c r="CC2098">
        <v>18</v>
      </c>
      <c r="CD2098">
        <v>21</v>
      </c>
      <c r="CE2098">
        <v>21</v>
      </c>
      <c r="CF2098">
        <v>21</v>
      </c>
      <c r="CG2098">
        <v>21</v>
      </c>
      <c r="CH2098">
        <v>21</v>
      </c>
      <c r="CI2098">
        <v>22</v>
      </c>
      <c r="CJ2098">
        <v>24</v>
      </c>
      <c r="CK2098">
        <v>24</v>
      </c>
      <c r="CL2098">
        <v>24</v>
      </c>
      <c r="CM2098">
        <v>25</v>
      </c>
      <c r="CN2098">
        <v>25</v>
      </c>
      <c r="CO2098">
        <v>26</v>
      </c>
      <c r="CP2098">
        <v>26</v>
      </c>
      <c r="CQ2098">
        <v>28</v>
      </c>
      <c r="CR2098">
        <v>28</v>
      </c>
      <c r="CS2098">
        <v>28</v>
      </c>
      <c r="CT2098">
        <v>30</v>
      </c>
      <c r="CU2098">
        <v>31</v>
      </c>
      <c r="CV2098">
        <v>31</v>
      </c>
      <c r="CW2098">
        <v>35</v>
      </c>
      <c r="CX2098">
        <v>34</v>
      </c>
      <c r="CY2098">
        <v>34</v>
      </c>
      <c r="CZ2098">
        <v>34</v>
      </c>
      <c r="DA2098">
        <v>37</v>
      </c>
      <c r="DB2098">
        <v>38</v>
      </c>
      <c r="DC2098">
        <v>39</v>
      </c>
      <c r="DD2098">
        <v>40</v>
      </c>
      <c r="DE2098">
        <v>40</v>
      </c>
      <c r="DF2098">
        <v>41</v>
      </c>
      <c r="DG2098">
        <v>42</v>
      </c>
      <c r="DH2098">
        <v>42</v>
      </c>
      <c r="DI2098">
        <v>44</v>
      </c>
      <c r="DJ2098">
        <v>46</v>
      </c>
      <c r="DK2098">
        <v>46</v>
      </c>
      <c r="DL2098">
        <v>47</v>
      </c>
      <c r="DM2098">
        <v>47</v>
      </c>
      <c r="DN2098">
        <v>49</v>
      </c>
      <c r="DO2098">
        <v>50</v>
      </c>
      <c r="DP2098">
        <v>51</v>
      </c>
      <c r="DQ2098">
        <v>53</v>
      </c>
      <c r="DR2098">
        <v>53</v>
      </c>
      <c r="DS2098">
        <v>53</v>
      </c>
      <c r="DT2098">
        <v>54</v>
      </c>
      <c r="DU2098">
        <v>54</v>
      </c>
      <c r="DV2098">
        <v>54</v>
      </c>
      <c r="DW2098">
        <v>55</v>
      </c>
      <c r="DX2098">
        <v>55</v>
      </c>
      <c r="DY2098">
        <v>55</v>
      </c>
      <c r="DZ2098">
        <v>56</v>
      </c>
      <c r="EA2098">
        <v>57</v>
      </c>
      <c r="EB2098">
        <v>57</v>
      </c>
      <c r="EC2098">
        <v>58</v>
      </c>
      <c r="ED2098">
        <v>58</v>
      </c>
      <c r="EE2098">
        <v>60</v>
      </c>
      <c r="EF2098">
        <v>60</v>
      </c>
      <c r="EG2098">
        <v>63</v>
      </c>
      <c r="EH2098">
        <v>63</v>
      </c>
      <c r="EI2098">
        <v>64</v>
      </c>
      <c r="EJ2098">
        <v>64</v>
      </c>
      <c r="EK2098">
        <v>67</v>
      </c>
      <c r="EL2098">
        <v>68</v>
      </c>
      <c r="EM2098">
        <v>70</v>
      </c>
      <c r="EN2098">
        <v>70</v>
      </c>
      <c r="EO2098">
        <v>70</v>
      </c>
      <c r="EP2098">
        <v>72</v>
      </c>
      <c r="EQ2098">
        <v>73</v>
      </c>
    </row>
    <row r="2099" spans="2:147" x14ac:dyDescent="0.25">
      <c r="B2099" t="s">
        <v>568</v>
      </c>
      <c r="C2099">
        <v>43.87498583</v>
      </c>
      <c r="D2099">
        <v>-71.204302159999997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1</v>
      </c>
      <c r="BH2099">
        <v>1</v>
      </c>
      <c r="BI2099">
        <v>4</v>
      </c>
      <c r="BJ2099">
        <v>4</v>
      </c>
      <c r="BK2099">
        <v>5</v>
      </c>
      <c r="BL2099">
        <v>5</v>
      </c>
      <c r="BM2099">
        <v>6</v>
      </c>
      <c r="BN2099">
        <v>6</v>
      </c>
      <c r="BO2099">
        <v>7</v>
      </c>
      <c r="BP2099">
        <v>7</v>
      </c>
      <c r="BQ2099">
        <v>7</v>
      </c>
      <c r="BR2099">
        <v>7</v>
      </c>
      <c r="BS2099">
        <v>8</v>
      </c>
      <c r="BT2099">
        <v>8</v>
      </c>
      <c r="BU2099">
        <v>10</v>
      </c>
      <c r="BV2099">
        <v>12</v>
      </c>
      <c r="BW2099">
        <v>12</v>
      </c>
      <c r="BX2099">
        <v>14</v>
      </c>
      <c r="BY2099">
        <v>14</v>
      </c>
      <c r="BZ2099">
        <v>17</v>
      </c>
      <c r="CA2099">
        <v>17</v>
      </c>
      <c r="CB2099">
        <v>19</v>
      </c>
      <c r="CC2099">
        <v>19</v>
      </c>
      <c r="CD2099">
        <v>19</v>
      </c>
      <c r="CE2099">
        <v>23</v>
      </c>
      <c r="CF2099">
        <v>23</v>
      </c>
      <c r="CG2099">
        <v>28</v>
      </c>
      <c r="CH2099">
        <v>28</v>
      </c>
      <c r="CI2099">
        <v>28</v>
      </c>
      <c r="CJ2099">
        <v>29</v>
      </c>
      <c r="CK2099">
        <v>29</v>
      </c>
      <c r="CL2099">
        <v>29</v>
      </c>
      <c r="CM2099">
        <v>32</v>
      </c>
      <c r="CN2099">
        <v>30</v>
      </c>
      <c r="CO2099">
        <v>30</v>
      </c>
      <c r="CP2099">
        <v>30</v>
      </c>
      <c r="CQ2099">
        <v>30</v>
      </c>
      <c r="CR2099">
        <v>30</v>
      </c>
      <c r="CS2099">
        <v>30</v>
      </c>
      <c r="CT2099">
        <v>30</v>
      </c>
      <c r="CU2099">
        <v>30</v>
      </c>
      <c r="CV2099">
        <v>30</v>
      </c>
      <c r="CW2099">
        <v>31</v>
      </c>
      <c r="CX2099">
        <v>31</v>
      </c>
      <c r="CY2099">
        <v>31</v>
      </c>
      <c r="CZ2099">
        <v>31</v>
      </c>
      <c r="DA2099">
        <v>32</v>
      </c>
      <c r="DB2099">
        <v>32</v>
      </c>
      <c r="DC2099">
        <v>32</v>
      </c>
      <c r="DD2099">
        <v>33</v>
      </c>
      <c r="DE2099">
        <v>34</v>
      </c>
      <c r="DF2099">
        <v>34</v>
      </c>
      <c r="DG2099">
        <v>35</v>
      </c>
      <c r="DH2099">
        <v>36</v>
      </c>
      <c r="DI2099">
        <v>36</v>
      </c>
      <c r="DJ2099">
        <v>37</v>
      </c>
      <c r="DK2099">
        <v>37</v>
      </c>
      <c r="DL2099">
        <v>37</v>
      </c>
      <c r="DM2099">
        <v>37</v>
      </c>
      <c r="DN2099">
        <v>39</v>
      </c>
      <c r="DO2099">
        <v>39</v>
      </c>
      <c r="DP2099">
        <v>41</v>
      </c>
      <c r="DQ2099">
        <v>44</v>
      </c>
      <c r="DR2099">
        <v>44</v>
      </c>
      <c r="DS2099">
        <v>44</v>
      </c>
      <c r="DT2099">
        <v>44</v>
      </c>
      <c r="DU2099">
        <v>46</v>
      </c>
      <c r="DV2099">
        <v>46</v>
      </c>
      <c r="DW2099">
        <v>46</v>
      </c>
      <c r="DX2099">
        <v>46</v>
      </c>
      <c r="DY2099">
        <v>46</v>
      </c>
      <c r="DZ2099">
        <v>46</v>
      </c>
      <c r="EA2099">
        <v>46</v>
      </c>
      <c r="EB2099">
        <v>46</v>
      </c>
      <c r="EC2099">
        <v>46</v>
      </c>
      <c r="ED2099">
        <v>46</v>
      </c>
      <c r="EE2099">
        <v>47</v>
      </c>
      <c r="EF2099">
        <v>48</v>
      </c>
      <c r="EG2099">
        <v>48</v>
      </c>
      <c r="EH2099">
        <v>48</v>
      </c>
      <c r="EI2099">
        <v>48</v>
      </c>
      <c r="EJ2099">
        <v>48</v>
      </c>
      <c r="EK2099">
        <v>48</v>
      </c>
      <c r="EL2099">
        <v>48</v>
      </c>
      <c r="EM2099">
        <v>48</v>
      </c>
      <c r="EN2099">
        <v>48</v>
      </c>
      <c r="EO2099">
        <v>49</v>
      </c>
      <c r="EP2099">
        <v>49</v>
      </c>
      <c r="EQ2099">
        <v>49</v>
      </c>
    </row>
    <row r="2100" spans="2:147" x14ac:dyDescent="0.25">
      <c r="B2100" t="s">
        <v>568</v>
      </c>
      <c r="C2100">
        <v>42.92015988</v>
      </c>
      <c r="D2100">
        <v>-72.253110430000007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1</v>
      </c>
      <c r="BL2100">
        <v>1</v>
      </c>
      <c r="BM2100">
        <v>1</v>
      </c>
      <c r="BN2100">
        <v>1</v>
      </c>
      <c r="BO2100">
        <v>1</v>
      </c>
      <c r="BP2100">
        <v>1</v>
      </c>
      <c r="BQ2100">
        <v>1</v>
      </c>
      <c r="BR2100">
        <v>2</v>
      </c>
      <c r="BS2100">
        <v>2</v>
      </c>
      <c r="BT2100">
        <v>2</v>
      </c>
      <c r="BU2100">
        <v>3</v>
      </c>
      <c r="BV2100">
        <v>4</v>
      </c>
      <c r="BW2100">
        <v>4</v>
      </c>
      <c r="BX2100">
        <v>8</v>
      </c>
      <c r="BY2100">
        <v>8</v>
      </c>
      <c r="BZ2100">
        <v>9</v>
      </c>
      <c r="CA2100">
        <v>10</v>
      </c>
      <c r="CB2100">
        <v>13</v>
      </c>
      <c r="CC2100">
        <v>13</v>
      </c>
      <c r="CD2100">
        <v>13</v>
      </c>
      <c r="CE2100">
        <v>14</v>
      </c>
      <c r="CF2100">
        <v>14</v>
      </c>
      <c r="CG2100">
        <v>17</v>
      </c>
      <c r="CH2100">
        <v>18</v>
      </c>
      <c r="CI2100">
        <v>19</v>
      </c>
      <c r="CJ2100">
        <v>21</v>
      </c>
      <c r="CK2100">
        <v>26</v>
      </c>
      <c r="CL2100">
        <v>26</v>
      </c>
      <c r="CM2100">
        <v>27</v>
      </c>
      <c r="CN2100">
        <v>28</v>
      </c>
      <c r="CO2100">
        <v>29</v>
      </c>
      <c r="CP2100">
        <v>30</v>
      </c>
      <c r="CQ2100">
        <v>30</v>
      </c>
      <c r="CR2100">
        <v>33</v>
      </c>
      <c r="CS2100">
        <v>35</v>
      </c>
      <c r="CT2100">
        <v>35</v>
      </c>
      <c r="CU2100">
        <v>36</v>
      </c>
      <c r="CV2100">
        <v>36</v>
      </c>
      <c r="CW2100">
        <v>38</v>
      </c>
      <c r="CX2100">
        <v>40</v>
      </c>
      <c r="CY2100">
        <v>40</v>
      </c>
      <c r="CZ2100">
        <v>40</v>
      </c>
      <c r="DA2100">
        <v>40</v>
      </c>
      <c r="DB2100">
        <v>40</v>
      </c>
      <c r="DC2100">
        <v>40</v>
      </c>
      <c r="DD2100">
        <v>40</v>
      </c>
      <c r="DE2100">
        <v>41</v>
      </c>
      <c r="DF2100">
        <v>41</v>
      </c>
      <c r="DG2100">
        <v>41</v>
      </c>
      <c r="DH2100">
        <v>43</v>
      </c>
      <c r="DI2100">
        <v>43</v>
      </c>
      <c r="DJ2100">
        <v>43</v>
      </c>
      <c r="DK2100">
        <v>43</v>
      </c>
      <c r="DL2100">
        <v>44</v>
      </c>
      <c r="DM2100">
        <v>45</v>
      </c>
      <c r="DN2100">
        <v>45</v>
      </c>
      <c r="DO2100">
        <v>47</v>
      </c>
      <c r="DP2100">
        <v>47</v>
      </c>
      <c r="DQ2100">
        <v>47</v>
      </c>
      <c r="DR2100">
        <v>48</v>
      </c>
      <c r="DS2100">
        <v>49</v>
      </c>
      <c r="DT2100">
        <v>49</v>
      </c>
      <c r="DU2100">
        <v>50</v>
      </c>
      <c r="DV2100">
        <v>51</v>
      </c>
      <c r="DW2100">
        <v>51</v>
      </c>
      <c r="DX2100">
        <v>52</v>
      </c>
      <c r="DY2100">
        <v>54</v>
      </c>
      <c r="DZ2100">
        <v>54</v>
      </c>
      <c r="EA2100">
        <v>54</v>
      </c>
      <c r="EB2100">
        <v>55</v>
      </c>
      <c r="EC2100">
        <v>57</v>
      </c>
      <c r="ED2100">
        <v>57</v>
      </c>
      <c r="EE2100">
        <v>57</v>
      </c>
      <c r="EF2100">
        <v>57</v>
      </c>
      <c r="EG2100">
        <v>57</v>
      </c>
      <c r="EH2100">
        <v>57</v>
      </c>
      <c r="EI2100">
        <v>57</v>
      </c>
      <c r="EJ2100">
        <v>57</v>
      </c>
      <c r="EK2100">
        <v>57</v>
      </c>
      <c r="EL2100">
        <v>57</v>
      </c>
      <c r="EM2100">
        <v>59</v>
      </c>
      <c r="EN2100">
        <v>59</v>
      </c>
      <c r="EO2100">
        <v>59</v>
      </c>
      <c r="EP2100">
        <v>60</v>
      </c>
      <c r="EQ2100">
        <v>60</v>
      </c>
    </row>
    <row r="2101" spans="2:147" x14ac:dyDescent="0.25">
      <c r="B2101" t="s">
        <v>568</v>
      </c>
      <c r="C2101">
        <v>44.690632649999998</v>
      </c>
      <c r="D2101">
        <v>-71.306332389999994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1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1</v>
      </c>
      <c r="CA2101">
        <v>1</v>
      </c>
      <c r="CB2101">
        <v>1</v>
      </c>
      <c r="CC2101">
        <v>1</v>
      </c>
      <c r="CD2101">
        <v>1</v>
      </c>
      <c r="CE2101">
        <v>1</v>
      </c>
      <c r="CF2101">
        <v>1</v>
      </c>
      <c r="CG2101">
        <v>2</v>
      </c>
      <c r="CH2101">
        <v>2</v>
      </c>
      <c r="CI2101">
        <v>2</v>
      </c>
      <c r="CJ2101">
        <v>2</v>
      </c>
      <c r="CK2101">
        <v>2</v>
      </c>
      <c r="CL2101">
        <v>2</v>
      </c>
      <c r="CM2101">
        <v>2</v>
      </c>
      <c r="CN2101">
        <v>2</v>
      </c>
      <c r="CO2101">
        <v>2</v>
      </c>
      <c r="CP2101">
        <v>2</v>
      </c>
      <c r="CQ2101">
        <v>2</v>
      </c>
      <c r="CR2101">
        <v>2</v>
      </c>
      <c r="CS2101">
        <v>2</v>
      </c>
      <c r="CT2101">
        <v>2</v>
      </c>
      <c r="CU2101">
        <v>2</v>
      </c>
      <c r="CV2101">
        <v>2</v>
      </c>
      <c r="CW2101">
        <v>2</v>
      </c>
      <c r="CX2101">
        <v>2</v>
      </c>
      <c r="CY2101">
        <v>2</v>
      </c>
      <c r="CZ2101">
        <v>2</v>
      </c>
      <c r="DA2101">
        <v>2</v>
      </c>
      <c r="DB2101">
        <v>2</v>
      </c>
      <c r="DC2101">
        <v>2</v>
      </c>
      <c r="DD2101">
        <v>2</v>
      </c>
      <c r="DE2101">
        <v>2</v>
      </c>
      <c r="DF2101">
        <v>2</v>
      </c>
      <c r="DG2101">
        <v>2</v>
      </c>
      <c r="DH2101">
        <v>2</v>
      </c>
      <c r="DI2101">
        <v>2</v>
      </c>
      <c r="DJ2101">
        <v>2</v>
      </c>
      <c r="DK2101">
        <v>2</v>
      </c>
      <c r="DL2101">
        <v>2</v>
      </c>
      <c r="DM2101">
        <v>2</v>
      </c>
      <c r="DN2101">
        <v>2</v>
      </c>
      <c r="DO2101">
        <v>4</v>
      </c>
      <c r="DP2101">
        <v>4</v>
      </c>
      <c r="DQ2101">
        <v>4</v>
      </c>
      <c r="DR2101">
        <v>4</v>
      </c>
      <c r="DS2101">
        <v>4</v>
      </c>
      <c r="DT2101">
        <v>4</v>
      </c>
      <c r="DU2101">
        <v>4</v>
      </c>
      <c r="DV2101">
        <v>4</v>
      </c>
      <c r="DW2101">
        <v>4</v>
      </c>
      <c r="DX2101">
        <v>4</v>
      </c>
      <c r="DY2101">
        <v>4</v>
      </c>
      <c r="DZ2101">
        <v>5</v>
      </c>
      <c r="EA2101">
        <v>5</v>
      </c>
      <c r="EB2101">
        <v>5</v>
      </c>
      <c r="EC2101">
        <v>5</v>
      </c>
      <c r="ED2101">
        <v>5</v>
      </c>
      <c r="EE2101">
        <v>5</v>
      </c>
      <c r="EF2101">
        <v>5</v>
      </c>
      <c r="EG2101">
        <v>5</v>
      </c>
      <c r="EH2101">
        <v>5</v>
      </c>
      <c r="EI2101">
        <v>5</v>
      </c>
      <c r="EJ2101">
        <v>5</v>
      </c>
      <c r="EK2101">
        <v>5</v>
      </c>
      <c r="EL2101">
        <v>5</v>
      </c>
      <c r="EM2101">
        <v>6</v>
      </c>
      <c r="EN2101">
        <v>6</v>
      </c>
      <c r="EO2101">
        <v>6</v>
      </c>
      <c r="EP2101">
        <v>6</v>
      </c>
      <c r="EQ2101">
        <v>6</v>
      </c>
    </row>
    <row r="2102" spans="2:147" x14ac:dyDescent="0.25">
      <c r="B2102" t="s">
        <v>568</v>
      </c>
      <c r="C2102">
        <v>43.937798149999999</v>
      </c>
      <c r="D2102">
        <v>-71.820571970000003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1</v>
      </c>
      <c r="AT2102">
        <v>2</v>
      </c>
      <c r="AU2102">
        <v>2</v>
      </c>
      <c r="AV2102">
        <v>2</v>
      </c>
      <c r="AW2102">
        <v>2</v>
      </c>
      <c r="AX2102">
        <v>2</v>
      </c>
      <c r="AY2102">
        <v>3</v>
      </c>
      <c r="AZ2102">
        <v>3</v>
      </c>
      <c r="BA2102">
        <v>3</v>
      </c>
      <c r="BB2102">
        <v>3</v>
      </c>
      <c r="BC2102">
        <v>3</v>
      </c>
      <c r="BD2102">
        <v>3</v>
      </c>
      <c r="BE2102">
        <v>3</v>
      </c>
      <c r="BF2102">
        <v>3</v>
      </c>
      <c r="BG2102">
        <v>5</v>
      </c>
      <c r="BH2102">
        <v>7</v>
      </c>
      <c r="BI2102">
        <v>7</v>
      </c>
      <c r="BJ2102">
        <v>7</v>
      </c>
      <c r="BK2102">
        <v>10</v>
      </c>
      <c r="BL2102">
        <v>13</v>
      </c>
      <c r="BM2102">
        <v>15</v>
      </c>
      <c r="BN2102">
        <v>15</v>
      </c>
      <c r="BO2102">
        <v>20</v>
      </c>
      <c r="BP2102">
        <v>21</v>
      </c>
      <c r="BQ2102">
        <v>22</v>
      </c>
      <c r="BR2102">
        <v>23</v>
      </c>
      <c r="BS2102">
        <v>26</v>
      </c>
      <c r="BT2102">
        <v>28</v>
      </c>
      <c r="BU2102">
        <v>29</v>
      </c>
      <c r="BV2102">
        <v>34</v>
      </c>
      <c r="BW2102">
        <v>34</v>
      </c>
      <c r="BX2102">
        <v>38</v>
      </c>
      <c r="BY2102">
        <v>38</v>
      </c>
      <c r="BZ2102">
        <v>38</v>
      </c>
      <c r="CA2102">
        <v>41</v>
      </c>
      <c r="CB2102">
        <v>41</v>
      </c>
      <c r="CC2102">
        <v>41</v>
      </c>
      <c r="CD2102">
        <v>41</v>
      </c>
      <c r="CE2102">
        <v>43</v>
      </c>
      <c r="CF2102">
        <v>43</v>
      </c>
      <c r="CG2102">
        <v>43</v>
      </c>
      <c r="CH2102">
        <v>43</v>
      </c>
      <c r="CI2102">
        <v>45</v>
      </c>
      <c r="CJ2102">
        <v>45</v>
      </c>
      <c r="CK2102">
        <v>44</v>
      </c>
      <c r="CL2102">
        <v>44</v>
      </c>
      <c r="CM2102">
        <v>44</v>
      </c>
      <c r="CN2102">
        <v>45</v>
      </c>
      <c r="CO2102">
        <v>45</v>
      </c>
      <c r="CP2102">
        <v>45</v>
      </c>
      <c r="CQ2102">
        <v>45</v>
      </c>
      <c r="CR2102">
        <v>45</v>
      </c>
      <c r="CS2102">
        <v>46</v>
      </c>
      <c r="CT2102">
        <v>47</v>
      </c>
      <c r="CU2102">
        <v>47</v>
      </c>
      <c r="CV2102">
        <v>48</v>
      </c>
      <c r="CW2102">
        <v>48</v>
      </c>
      <c r="CX2102">
        <v>48</v>
      </c>
      <c r="CY2102">
        <v>48</v>
      </c>
      <c r="CZ2102">
        <v>50</v>
      </c>
      <c r="DA2102">
        <v>51</v>
      </c>
      <c r="DB2102">
        <v>51</v>
      </c>
      <c r="DC2102">
        <v>53</v>
      </c>
      <c r="DD2102">
        <v>53</v>
      </c>
      <c r="DE2102">
        <v>54</v>
      </c>
      <c r="DF2102">
        <v>54</v>
      </c>
      <c r="DG2102">
        <v>55</v>
      </c>
      <c r="DH2102">
        <v>56</v>
      </c>
      <c r="DI2102">
        <v>55</v>
      </c>
      <c r="DJ2102">
        <v>56</v>
      </c>
      <c r="DK2102">
        <v>58</v>
      </c>
      <c r="DL2102">
        <v>57</v>
      </c>
      <c r="DM2102">
        <v>58</v>
      </c>
      <c r="DN2102">
        <v>59</v>
      </c>
      <c r="DO2102">
        <v>61</v>
      </c>
      <c r="DP2102">
        <v>61</v>
      </c>
      <c r="DQ2102">
        <v>61</v>
      </c>
      <c r="DR2102">
        <v>62</v>
      </c>
      <c r="DS2102">
        <v>63</v>
      </c>
      <c r="DT2102">
        <v>64</v>
      </c>
      <c r="DU2102">
        <v>66</v>
      </c>
      <c r="DV2102">
        <v>68</v>
      </c>
      <c r="DW2102">
        <v>69</v>
      </c>
      <c r="DX2102">
        <v>69</v>
      </c>
      <c r="DY2102">
        <v>69</v>
      </c>
      <c r="DZ2102">
        <v>69</v>
      </c>
      <c r="EA2102">
        <v>72</v>
      </c>
      <c r="EB2102">
        <v>74</v>
      </c>
      <c r="EC2102">
        <v>74</v>
      </c>
      <c r="ED2102">
        <v>74</v>
      </c>
      <c r="EE2102">
        <v>76</v>
      </c>
      <c r="EF2102">
        <v>76</v>
      </c>
      <c r="EG2102">
        <v>76</v>
      </c>
      <c r="EH2102">
        <v>76</v>
      </c>
      <c r="EI2102">
        <v>76</v>
      </c>
      <c r="EJ2102">
        <v>76</v>
      </c>
      <c r="EK2102">
        <v>77</v>
      </c>
      <c r="EL2102">
        <v>76</v>
      </c>
      <c r="EM2102">
        <v>76</v>
      </c>
      <c r="EN2102">
        <v>76</v>
      </c>
      <c r="EO2102">
        <v>76</v>
      </c>
      <c r="EP2102">
        <v>76</v>
      </c>
      <c r="EQ2102">
        <v>76</v>
      </c>
    </row>
    <row r="2103" spans="2:147" x14ac:dyDescent="0.25">
      <c r="B2103" t="s">
        <v>568</v>
      </c>
      <c r="C2103">
        <v>42.915377849999999</v>
      </c>
      <c r="D2103">
        <v>-71.72002530000000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1</v>
      </c>
      <c r="BH2103">
        <v>4</v>
      </c>
      <c r="BI2103">
        <v>8</v>
      </c>
      <c r="BJ2103">
        <v>8</v>
      </c>
      <c r="BK2103">
        <v>11</v>
      </c>
      <c r="BL2103">
        <v>11</v>
      </c>
      <c r="BM2103">
        <v>15</v>
      </c>
      <c r="BN2103">
        <v>16</v>
      </c>
      <c r="BO2103">
        <v>19</v>
      </c>
      <c r="BP2103">
        <v>20</v>
      </c>
      <c r="BQ2103">
        <v>30</v>
      </c>
      <c r="BR2103">
        <v>31</v>
      </c>
      <c r="BS2103">
        <v>43</v>
      </c>
      <c r="BT2103">
        <v>53</v>
      </c>
      <c r="BU2103">
        <v>69</v>
      </c>
      <c r="BV2103">
        <v>99</v>
      </c>
      <c r="BW2103">
        <v>109</v>
      </c>
      <c r="BX2103">
        <v>163</v>
      </c>
      <c r="BY2103">
        <v>163</v>
      </c>
      <c r="BZ2103">
        <v>194</v>
      </c>
      <c r="CA2103">
        <v>231</v>
      </c>
      <c r="CB2103">
        <v>272</v>
      </c>
      <c r="CC2103">
        <v>272</v>
      </c>
      <c r="CD2103">
        <v>288</v>
      </c>
      <c r="CE2103">
        <v>303</v>
      </c>
      <c r="CF2103">
        <v>303</v>
      </c>
      <c r="CG2103">
        <v>344</v>
      </c>
      <c r="CH2103">
        <v>367</v>
      </c>
      <c r="CI2103">
        <v>385</v>
      </c>
      <c r="CJ2103">
        <v>271</v>
      </c>
      <c r="CK2103">
        <v>458</v>
      </c>
      <c r="CL2103">
        <v>458</v>
      </c>
      <c r="CM2103">
        <v>525</v>
      </c>
      <c r="CN2103">
        <v>552</v>
      </c>
      <c r="CO2103">
        <v>581</v>
      </c>
      <c r="CP2103">
        <v>604</v>
      </c>
      <c r="CQ2103">
        <v>626</v>
      </c>
      <c r="CR2103">
        <v>681</v>
      </c>
      <c r="CS2103">
        <v>721</v>
      </c>
      <c r="CT2103">
        <v>753</v>
      </c>
      <c r="CU2103">
        <v>780</v>
      </c>
      <c r="CV2103">
        <v>824</v>
      </c>
      <c r="CW2103">
        <v>859</v>
      </c>
      <c r="CX2103">
        <v>896</v>
      </c>
      <c r="CY2103">
        <v>931</v>
      </c>
      <c r="CZ2103">
        <v>964</v>
      </c>
      <c r="DA2103">
        <v>1012</v>
      </c>
      <c r="DB2103">
        <v>1058</v>
      </c>
      <c r="DC2103">
        <v>1109</v>
      </c>
      <c r="DD2103">
        <v>1157</v>
      </c>
      <c r="DE2103">
        <v>1181</v>
      </c>
      <c r="DF2103">
        <v>1252</v>
      </c>
      <c r="DG2103">
        <v>1308</v>
      </c>
      <c r="DH2103">
        <v>1375</v>
      </c>
      <c r="DI2103">
        <v>1404</v>
      </c>
      <c r="DJ2103">
        <v>1438</v>
      </c>
      <c r="DK2103">
        <v>1496</v>
      </c>
      <c r="DL2103">
        <v>1551</v>
      </c>
      <c r="DM2103">
        <v>1592</v>
      </c>
      <c r="DN2103">
        <v>1624</v>
      </c>
      <c r="DO2103">
        <v>1680</v>
      </c>
      <c r="DP2103">
        <v>1723</v>
      </c>
      <c r="DQ2103">
        <v>1747</v>
      </c>
      <c r="DR2103">
        <v>1764</v>
      </c>
      <c r="DS2103">
        <v>1820</v>
      </c>
      <c r="DT2103">
        <v>1932</v>
      </c>
      <c r="DU2103">
        <v>1963</v>
      </c>
      <c r="DV2103">
        <v>2004</v>
      </c>
      <c r="DW2103">
        <v>2049</v>
      </c>
      <c r="DX2103">
        <v>2095</v>
      </c>
      <c r="DY2103">
        <v>2132</v>
      </c>
      <c r="DZ2103">
        <v>2149</v>
      </c>
      <c r="EA2103">
        <v>2183</v>
      </c>
      <c r="EB2103">
        <v>2254</v>
      </c>
      <c r="EC2103">
        <v>2342</v>
      </c>
      <c r="ED2103">
        <v>2342</v>
      </c>
      <c r="EE2103">
        <v>2464</v>
      </c>
      <c r="EF2103">
        <v>2486</v>
      </c>
      <c r="EG2103">
        <v>2528</v>
      </c>
      <c r="EH2103">
        <v>2554</v>
      </c>
      <c r="EI2103">
        <v>2614</v>
      </c>
      <c r="EJ2103">
        <v>2614</v>
      </c>
      <c r="EK2103">
        <v>2709</v>
      </c>
      <c r="EL2103">
        <v>2731</v>
      </c>
      <c r="EM2103">
        <v>2753</v>
      </c>
      <c r="EN2103">
        <v>2753</v>
      </c>
      <c r="EO2103">
        <v>2833</v>
      </c>
      <c r="EP2103">
        <v>2853</v>
      </c>
      <c r="EQ2103">
        <v>2883</v>
      </c>
    </row>
    <row r="2104" spans="2:147" x14ac:dyDescent="0.25">
      <c r="B2104" t="s">
        <v>568</v>
      </c>
      <c r="C2104">
        <v>43.296629709999998</v>
      </c>
      <c r="D2104">
        <v>-71.681157299999995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1</v>
      </c>
      <c r="BJ2104">
        <v>1</v>
      </c>
      <c r="BK2104">
        <v>2</v>
      </c>
      <c r="BL2104">
        <v>4</v>
      </c>
      <c r="BM2104">
        <v>4</v>
      </c>
      <c r="BN2104">
        <v>4</v>
      </c>
      <c r="BO2104">
        <v>4</v>
      </c>
      <c r="BP2104">
        <v>4</v>
      </c>
      <c r="BQ2104">
        <v>5</v>
      </c>
      <c r="BR2104">
        <v>7</v>
      </c>
      <c r="BS2104">
        <v>11</v>
      </c>
      <c r="BT2104">
        <v>14</v>
      </c>
      <c r="BU2104">
        <v>18</v>
      </c>
      <c r="BV2104">
        <v>27</v>
      </c>
      <c r="BW2104">
        <v>27</v>
      </c>
      <c r="BX2104">
        <v>33</v>
      </c>
      <c r="BY2104">
        <v>33</v>
      </c>
      <c r="BZ2104">
        <v>36</v>
      </c>
      <c r="CA2104">
        <v>39</v>
      </c>
      <c r="CB2104">
        <v>52</v>
      </c>
      <c r="CC2104">
        <v>52</v>
      </c>
      <c r="CD2104">
        <v>56</v>
      </c>
      <c r="CE2104">
        <v>60</v>
      </c>
      <c r="CF2104">
        <v>60</v>
      </c>
      <c r="CG2104">
        <v>66</v>
      </c>
      <c r="CH2104">
        <v>71</v>
      </c>
      <c r="CI2104">
        <v>73</v>
      </c>
      <c r="CJ2104">
        <v>75</v>
      </c>
      <c r="CK2104">
        <v>81</v>
      </c>
      <c r="CL2104">
        <v>81</v>
      </c>
      <c r="CM2104">
        <v>88</v>
      </c>
      <c r="CN2104">
        <v>92</v>
      </c>
      <c r="CO2104">
        <v>94</v>
      </c>
      <c r="CP2104">
        <v>96</v>
      </c>
      <c r="CQ2104">
        <v>101</v>
      </c>
      <c r="CR2104">
        <v>105</v>
      </c>
      <c r="CS2104">
        <v>113</v>
      </c>
      <c r="CT2104">
        <v>115</v>
      </c>
      <c r="CU2104">
        <v>129</v>
      </c>
      <c r="CV2104">
        <v>126</v>
      </c>
      <c r="CW2104">
        <v>128</v>
      </c>
      <c r="CX2104">
        <v>144</v>
      </c>
      <c r="CY2104">
        <v>145</v>
      </c>
      <c r="CZ2104">
        <v>177</v>
      </c>
      <c r="DA2104">
        <v>185</v>
      </c>
      <c r="DB2104">
        <v>185</v>
      </c>
      <c r="DC2104">
        <v>195</v>
      </c>
      <c r="DD2104">
        <v>200</v>
      </c>
      <c r="DE2104">
        <v>206</v>
      </c>
      <c r="DF2104">
        <v>213</v>
      </c>
      <c r="DG2104">
        <v>220</v>
      </c>
      <c r="DH2104">
        <v>227</v>
      </c>
      <c r="DI2104">
        <v>234</v>
      </c>
      <c r="DJ2104">
        <v>237</v>
      </c>
      <c r="DK2104">
        <v>243</v>
      </c>
      <c r="DL2104">
        <v>252</v>
      </c>
      <c r="DM2104">
        <v>256</v>
      </c>
      <c r="DN2104">
        <v>261</v>
      </c>
      <c r="DO2104">
        <v>261</v>
      </c>
      <c r="DP2104">
        <v>278</v>
      </c>
      <c r="DQ2104">
        <v>278</v>
      </c>
      <c r="DR2104">
        <v>282</v>
      </c>
      <c r="DS2104">
        <v>283</v>
      </c>
      <c r="DT2104">
        <v>290</v>
      </c>
      <c r="DU2104">
        <v>299</v>
      </c>
      <c r="DV2104">
        <v>307</v>
      </c>
      <c r="DW2104">
        <v>312</v>
      </c>
      <c r="DX2104">
        <v>320</v>
      </c>
      <c r="DY2104">
        <v>321</v>
      </c>
      <c r="DZ2104">
        <v>324</v>
      </c>
      <c r="EA2104">
        <v>327</v>
      </c>
      <c r="EB2104">
        <v>331</v>
      </c>
      <c r="EC2104">
        <v>334</v>
      </c>
      <c r="ED2104">
        <v>334</v>
      </c>
      <c r="EE2104">
        <v>342</v>
      </c>
      <c r="EF2104">
        <v>346</v>
      </c>
      <c r="EG2104">
        <v>352</v>
      </c>
      <c r="EH2104">
        <v>353</v>
      </c>
      <c r="EI2104">
        <v>359</v>
      </c>
      <c r="EJ2104">
        <v>359</v>
      </c>
      <c r="EK2104">
        <v>371</v>
      </c>
      <c r="EL2104">
        <v>372</v>
      </c>
      <c r="EM2104">
        <v>375</v>
      </c>
      <c r="EN2104">
        <v>375</v>
      </c>
      <c r="EO2104">
        <v>383</v>
      </c>
      <c r="EP2104">
        <v>386</v>
      </c>
      <c r="EQ2104">
        <v>390</v>
      </c>
    </row>
    <row r="2105" spans="2:147" x14ac:dyDescent="0.25">
      <c r="B2105" t="s">
        <v>568</v>
      </c>
      <c r="C2105">
        <v>42.984997440000001</v>
      </c>
      <c r="D2105">
        <v>-71.12883377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1</v>
      </c>
      <c r="AZ2105">
        <v>1</v>
      </c>
      <c r="BA2105">
        <v>1</v>
      </c>
      <c r="BB2105">
        <v>2</v>
      </c>
      <c r="BC2105">
        <v>3</v>
      </c>
      <c r="BD2105">
        <v>3</v>
      </c>
      <c r="BE2105">
        <v>4</v>
      </c>
      <c r="BF2105">
        <v>4</v>
      </c>
      <c r="BG2105">
        <v>10</v>
      </c>
      <c r="BH2105">
        <v>14</v>
      </c>
      <c r="BI2105">
        <v>17</v>
      </c>
      <c r="BJ2105">
        <v>17</v>
      </c>
      <c r="BK2105">
        <v>19</v>
      </c>
      <c r="BL2105">
        <v>25</v>
      </c>
      <c r="BM2105">
        <v>28</v>
      </c>
      <c r="BN2105">
        <v>28</v>
      </c>
      <c r="BO2105">
        <v>38</v>
      </c>
      <c r="BP2105">
        <v>42</v>
      </c>
      <c r="BQ2105">
        <v>56</v>
      </c>
      <c r="BR2105">
        <v>67</v>
      </c>
      <c r="BS2105">
        <v>75</v>
      </c>
      <c r="BT2105">
        <v>86</v>
      </c>
      <c r="BU2105">
        <v>100</v>
      </c>
      <c r="BV2105">
        <v>137</v>
      </c>
      <c r="BW2105">
        <v>137</v>
      </c>
      <c r="BX2105">
        <v>170</v>
      </c>
      <c r="BY2105">
        <v>170</v>
      </c>
      <c r="BZ2105">
        <v>190</v>
      </c>
      <c r="CA2105">
        <v>213</v>
      </c>
      <c r="CB2105">
        <v>246</v>
      </c>
      <c r="CC2105">
        <v>246</v>
      </c>
      <c r="CD2105">
        <v>255</v>
      </c>
      <c r="CE2105">
        <v>268</v>
      </c>
      <c r="CF2105">
        <v>268</v>
      </c>
      <c r="CG2105">
        <v>305</v>
      </c>
      <c r="CH2105">
        <v>314</v>
      </c>
      <c r="CI2105">
        <v>345</v>
      </c>
      <c r="CJ2105">
        <v>378</v>
      </c>
      <c r="CK2105">
        <v>399</v>
      </c>
      <c r="CL2105">
        <v>399</v>
      </c>
      <c r="CM2105">
        <v>449</v>
      </c>
      <c r="CN2105">
        <v>466</v>
      </c>
      <c r="CO2105">
        <v>479</v>
      </c>
      <c r="CP2105">
        <v>489</v>
      </c>
      <c r="CQ2105">
        <v>493</v>
      </c>
      <c r="CR2105">
        <v>519</v>
      </c>
      <c r="CS2105">
        <v>551</v>
      </c>
      <c r="CT2105">
        <v>568</v>
      </c>
      <c r="CU2105">
        <v>593</v>
      </c>
      <c r="CV2105">
        <v>619</v>
      </c>
      <c r="CW2105">
        <v>643</v>
      </c>
      <c r="CX2105">
        <v>664</v>
      </c>
      <c r="CY2105">
        <v>670</v>
      </c>
      <c r="CZ2105">
        <v>692</v>
      </c>
      <c r="DA2105">
        <v>779</v>
      </c>
      <c r="DB2105">
        <v>828</v>
      </c>
      <c r="DC2105">
        <v>862</v>
      </c>
      <c r="DD2105">
        <v>878</v>
      </c>
      <c r="DE2105">
        <v>888</v>
      </c>
      <c r="DF2105">
        <v>903</v>
      </c>
      <c r="DG2105">
        <v>933</v>
      </c>
      <c r="DH2105">
        <v>949</v>
      </c>
      <c r="DI2105">
        <v>964</v>
      </c>
      <c r="DJ2105">
        <v>978</v>
      </c>
      <c r="DK2105">
        <v>994</v>
      </c>
      <c r="DL2105">
        <v>1010</v>
      </c>
      <c r="DM2105">
        <v>1021</v>
      </c>
      <c r="DN2105">
        <v>1040</v>
      </c>
      <c r="DO2105">
        <v>1040</v>
      </c>
      <c r="DP2105">
        <v>1095</v>
      </c>
      <c r="DQ2105">
        <v>1104</v>
      </c>
      <c r="DR2105">
        <v>1113</v>
      </c>
      <c r="DS2105">
        <v>1138</v>
      </c>
      <c r="DT2105">
        <v>1159</v>
      </c>
      <c r="DU2105">
        <v>1179</v>
      </c>
      <c r="DV2105">
        <v>1199</v>
      </c>
      <c r="DW2105">
        <v>1218</v>
      </c>
      <c r="DX2105">
        <v>1223</v>
      </c>
      <c r="DY2105">
        <v>1230</v>
      </c>
      <c r="DZ2105">
        <v>1240</v>
      </c>
      <c r="EA2105">
        <v>1254</v>
      </c>
      <c r="EB2105">
        <v>1277</v>
      </c>
      <c r="EC2105">
        <v>1284</v>
      </c>
      <c r="ED2105">
        <v>1284</v>
      </c>
      <c r="EE2105">
        <v>1306</v>
      </c>
      <c r="EF2105">
        <v>1313</v>
      </c>
      <c r="EG2105">
        <v>1320</v>
      </c>
      <c r="EH2105">
        <v>1336</v>
      </c>
      <c r="EI2105">
        <v>1347</v>
      </c>
      <c r="EJ2105">
        <v>1347</v>
      </c>
      <c r="EK2105">
        <v>1378</v>
      </c>
      <c r="EL2105">
        <v>1380</v>
      </c>
      <c r="EM2105">
        <v>1386</v>
      </c>
      <c r="EN2105">
        <v>1386</v>
      </c>
      <c r="EO2105">
        <v>1392</v>
      </c>
      <c r="EP2105">
        <v>1400</v>
      </c>
      <c r="EQ2105">
        <v>1406</v>
      </c>
    </row>
    <row r="2106" spans="2:147" x14ac:dyDescent="0.25">
      <c r="B2106" t="s">
        <v>568</v>
      </c>
      <c r="C2106">
        <v>43.291832999999997</v>
      </c>
      <c r="D2106">
        <v>-71.0233601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1</v>
      </c>
      <c r="BM2106">
        <v>3</v>
      </c>
      <c r="BN2106">
        <v>3</v>
      </c>
      <c r="BO2106">
        <v>4</v>
      </c>
      <c r="BP2106">
        <v>5</v>
      </c>
      <c r="BQ2106">
        <v>7</v>
      </c>
      <c r="BR2106">
        <v>7</v>
      </c>
      <c r="BS2106">
        <v>11</v>
      </c>
      <c r="BT2106">
        <v>12</v>
      </c>
      <c r="BU2106">
        <v>17</v>
      </c>
      <c r="BV2106">
        <v>28</v>
      </c>
      <c r="BW2106">
        <v>28</v>
      </c>
      <c r="BX2106">
        <v>35</v>
      </c>
      <c r="BY2106">
        <v>35</v>
      </c>
      <c r="BZ2106">
        <v>36</v>
      </c>
      <c r="CA2106">
        <v>43</v>
      </c>
      <c r="CB2106">
        <v>46</v>
      </c>
      <c r="CC2106">
        <v>46</v>
      </c>
      <c r="CD2106">
        <v>46</v>
      </c>
      <c r="CE2106">
        <v>48</v>
      </c>
      <c r="CF2106">
        <v>48</v>
      </c>
      <c r="CG2106">
        <v>53</v>
      </c>
      <c r="CH2106">
        <v>58</v>
      </c>
      <c r="CI2106">
        <v>59</v>
      </c>
      <c r="CJ2106">
        <v>69</v>
      </c>
      <c r="CK2106">
        <v>69</v>
      </c>
      <c r="CL2106">
        <v>69</v>
      </c>
      <c r="CM2106">
        <v>84</v>
      </c>
      <c r="CN2106">
        <v>92</v>
      </c>
      <c r="CO2106">
        <v>94</v>
      </c>
      <c r="CP2106">
        <v>111</v>
      </c>
      <c r="CQ2106">
        <v>111</v>
      </c>
      <c r="CR2106">
        <v>118</v>
      </c>
      <c r="CS2106">
        <v>123</v>
      </c>
      <c r="CT2106">
        <v>126</v>
      </c>
      <c r="CU2106">
        <v>129</v>
      </c>
      <c r="CV2106">
        <v>132</v>
      </c>
      <c r="CW2106">
        <v>132</v>
      </c>
      <c r="CX2106">
        <v>133</v>
      </c>
      <c r="CY2106">
        <v>139</v>
      </c>
      <c r="CZ2106">
        <v>141</v>
      </c>
      <c r="DA2106">
        <v>145</v>
      </c>
      <c r="DB2106">
        <v>149</v>
      </c>
      <c r="DC2106">
        <v>155</v>
      </c>
      <c r="DD2106">
        <v>158</v>
      </c>
      <c r="DE2106">
        <v>163</v>
      </c>
      <c r="DF2106">
        <v>168</v>
      </c>
      <c r="DG2106">
        <v>172</v>
      </c>
      <c r="DH2106">
        <v>175</v>
      </c>
      <c r="DI2106">
        <v>183</v>
      </c>
      <c r="DJ2106">
        <v>192</v>
      </c>
      <c r="DK2106">
        <v>196</v>
      </c>
      <c r="DL2106">
        <v>199</v>
      </c>
      <c r="DM2106">
        <v>201</v>
      </c>
      <c r="DN2106">
        <v>215</v>
      </c>
      <c r="DO2106">
        <v>221</v>
      </c>
      <c r="DP2106">
        <v>230</v>
      </c>
      <c r="DQ2106">
        <v>232</v>
      </c>
      <c r="DR2106">
        <v>234</v>
      </c>
      <c r="DS2106">
        <v>240</v>
      </c>
      <c r="DT2106">
        <v>242</v>
      </c>
      <c r="DU2106">
        <v>243</v>
      </c>
      <c r="DV2106">
        <v>248</v>
      </c>
      <c r="DW2106">
        <v>253</v>
      </c>
      <c r="DX2106">
        <v>254</v>
      </c>
      <c r="DY2106">
        <v>257</v>
      </c>
      <c r="DZ2106">
        <v>259</v>
      </c>
      <c r="EA2106">
        <v>261</v>
      </c>
      <c r="EB2106">
        <v>263</v>
      </c>
      <c r="EC2106">
        <v>267</v>
      </c>
      <c r="ED2106">
        <v>267</v>
      </c>
      <c r="EE2106">
        <v>269</v>
      </c>
      <c r="EF2106">
        <v>269</v>
      </c>
      <c r="EG2106">
        <v>271</v>
      </c>
      <c r="EH2106">
        <v>273</v>
      </c>
      <c r="EI2106">
        <v>278</v>
      </c>
      <c r="EJ2106">
        <v>278</v>
      </c>
      <c r="EK2106">
        <v>277</v>
      </c>
      <c r="EL2106">
        <v>277</v>
      </c>
      <c r="EM2106">
        <v>277</v>
      </c>
      <c r="EN2106">
        <v>277</v>
      </c>
      <c r="EO2106">
        <v>278</v>
      </c>
      <c r="EP2106">
        <v>278</v>
      </c>
      <c r="EQ2106">
        <v>278</v>
      </c>
    </row>
    <row r="2107" spans="2:147" x14ac:dyDescent="0.25">
      <c r="B2107" t="s">
        <v>568</v>
      </c>
      <c r="C2107">
        <v>43.360941109999999</v>
      </c>
      <c r="D2107">
        <v>-72.22203125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1</v>
      </c>
      <c r="BN2107">
        <v>1</v>
      </c>
      <c r="BO2107">
        <v>1</v>
      </c>
      <c r="BP2107">
        <v>1</v>
      </c>
      <c r="BQ2107">
        <v>1</v>
      </c>
      <c r="BR2107">
        <v>2</v>
      </c>
      <c r="BS2107">
        <v>2</v>
      </c>
      <c r="BT2107">
        <v>2</v>
      </c>
      <c r="BU2107">
        <v>3</v>
      </c>
      <c r="BV2107">
        <v>4</v>
      </c>
      <c r="BW2107">
        <v>4</v>
      </c>
      <c r="BX2107">
        <v>5</v>
      </c>
      <c r="BY2107">
        <v>5</v>
      </c>
      <c r="BZ2107">
        <v>5</v>
      </c>
      <c r="CA2107">
        <v>5</v>
      </c>
      <c r="CB2107">
        <v>6</v>
      </c>
      <c r="CC2107">
        <v>6</v>
      </c>
      <c r="CD2107">
        <v>6</v>
      </c>
      <c r="CE2107">
        <v>6</v>
      </c>
      <c r="CF2107">
        <v>6</v>
      </c>
      <c r="CG2107">
        <v>6</v>
      </c>
      <c r="CH2107">
        <v>6</v>
      </c>
      <c r="CI2107">
        <v>6</v>
      </c>
      <c r="CJ2107">
        <v>7</v>
      </c>
      <c r="CK2107">
        <v>7</v>
      </c>
      <c r="CL2107">
        <v>7</v>
      </c>
      <c r="CM2107">
        <v>9</v>
      </c>
      <c r="CN2107">
        <v>10</v>
      </c>
      <c r="CO2107">
        <v>10</v>
      </c>
      <c r="CP2107">
        <v>10</v>
      </c>
      <c r="CQ2107">
        <v>10</v>
      </c>
      <c r="CR2107">
        <v>10</v>
      </c>
      <c r="CS2107">
        <v>10</v>
      </c>
      <c r="CT2107">
        <v>11</v>
      </c>
      <c r="CU2107">
        <v>11</v>
      </c>
      <c r="CV2107">
        <v>11</v>
      </c>
      <c r="CW2107">
        <v>11</v>
      </c>
      <c r="CX2107">
        <v>11</v>
      </c>
      <c r="CY2107">
        <v>11</v>
      </c>
      <c r="CZ2107">
        <v>12</v>
      </c>
      <c r="DA2107">
        <v>12</v>
      </c>
      <c r="DB2107">
        <v>12</v>
      </c>
      <c r="DC2107">
        <v>12</v>
      </c>
      <c r="DD2107">
        <v>12</v>
      </c>
      <c r="DE2107">
        <v>12</v>
      </c>
      <c r="DF2107">
        <v>13</v>
      </c>
      <c r="DG2107">
        <v>14</v>
      </c>
      <c r="DH2107">
        <v>14</v>
      </c>
      <c r="DI2107">
        <v>14</v>
      </c>
      <c r="DJ2107">
        <v>14</v>
      </c>
      <c r="DK2107">
        <v>14</v>
      </c>
      <c r="DL2107">
        <v>14</v>
      </c>
      <c r="DM2107">
        <v>14</v>
      </c>
      <c r="DN2107">
        <v>14</v>
      </c>
      <c r="DO2107">
        <v>16</v>
      </c>
      <c r="DP2107">
        <v>16</v>
      </c>
      <c r="DQ2107">
        <v>16</v>
      </c>
      <c r="DR2107">
        <v>16</v>
      </c>
      <c r="DS2107">
        <v>16</v>
      </c>
      <c r="DT2107">
        <v>16</v>
      </c>
      <c r="DU2107">
        <v>16</v>
      </c>
      <c r="DV2107">
        <v>16</v>
      </c>
      <c r="DW2107">
        <v>17</v>
      </c>
      <c r="DX2107">
        <v>17</v>
      </c>
      <c r="DY2107">
        <v>17</v>
      </c>
      <c r="DZ2107">
        <v>17</v>
      </c>
      <c r="EA2107">
        <v>17</v>
      </c>
      <c r="EB2107">
        <v>17</v>
      </c>
      <c r="EC2107">
        <v>19</v>
      </c>
      <c r="ED2107">
        <v>19</v>
      </c>
      <c r="EE2107">
        <v>19</v>
      </c>
      <c r="EF2107">
        <v>19</v>
      </c>
      <c r="EG2107">
        <v>19</v>
      </c>
      <c r="EH2107">
        <v>20</v>
      </c>
      <c r="EI2107">
        <v>20</v>
      </c>
      <c r="EJ2107">
        <v>20</v>
      </c>
      <c r="EK2107">
        <v>20</v>
      </c>
      <c r="EL2107">
        <v>20</v>
      </c>
      <c r="EM2107">
        <v>20</v>
      </c>
      <c r="EN2107">
        <v>20</v>
      </c>
      <c r="EO2107">
        <v>24</v>
      </c>
      <c r="EP2107">
        <v>25</v>
      </c>
      <c r="EQ2107">
        <v>25</v>
      </c>
    </row>
    <row r="2108" spans="2:147" x14ac:dyDescent="0.25">
      <c r="B2108" t="s">
        <v>568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0</v>
      </c>
      <c r="CE2108">
        <v>0</v>
      </c>
      <c r="CF2108">
        <v>0</v>
      </c>
      <c r="CG2108">
        <v>0</v>
      </c>
      <c r="CH2108">
        <v>0</v>
      </c>
      <c r="CI2108">
        <v>0</v>
      </c>
      <c r="CJ2108">
        <v>0</v>
      </c>
      <c r="CK2108">
        <v>0</v>
      </c>
      <c r="CL2108">
        <v>0</v>
      </c>
      <c r="CM2108">
        <v>0</v>
      </c>
      <c r="CN2108">
        <v>0</v>
      </c>
      <c r="CO2108">
        <v>0</v>
      </c>
      <c r="CP2108">
        <v>0</v>
      </c>
      <c r="CQ2108">
        <v>0</v>
      </c>
      <c r="CR2108">
        <v>0</v>
      </c>
      <c r="CS2108">
        <v>0</v>
      </c>
      <c r="CT2108">
        <v>0</v>
      </c>
      <c r="CU2108">
        <v>0</v>
      </c>
      <c r="CV2108">
        <v>0</v>
      </c>
      <c r="CW2108">
        <v>0</v>
      </c>
      <c r="CX2108">
        <v>0</v>
      </c>
      <c r="CY2108">
        <v>0</v>
      </c>
      <c r="CZ2108">
        <v>0</v>
      </c>
      <c r="DA2108">
        <v>0</v>
      </c>
      <c r="DB2108">
        <v>0</v>
      </c>
      <c r="DC2108">
        <v>0</v>
      </c>
      <c r="DD2108">
        <v>0</v>
      </c>
      <c r="DE2108">
        <v>0</v>
      </c>
      <c r="DF2108">
        <v>0</v>
      </c>
      <c r="DG2108">
        <v>0</v>
      </c>
      <c r="DH2108">
        <v>0</v>
      </c>
      <c r="DI2108">
        <v>0</v>
      </c>
      <c r="DJ2108">
        <v>0</v>
      </c>
      <c r="DK2108">
        <v>0</v>
      </c>
      <c r="DL2108">
        <v>0</v>
      </c>
      <c r="DM2108">
        <v>0</v>
      </c>
      <c r="DN2108">
        <v>0</v>
      </c>
      <c r="DO2108">
        <v>0</v>
      </c>
      <c r="DP2108">
        <v>0</v>
      </c>
      <c r="DQ2108">
        <v>0</v>
      </c>
      <c r="DR2108">
        <v>0</v>
      </c>
      <c r="DS2108">
        <v>0</v>
      </c>
      <c r="DT2108">
        <v>0</v>
      </c>
      <c r="DU2108">
        <v>0</v>
      </c>
      <c r="DV2108">
        <v>0</v>
      </c>
      <c r="DW2108">
        <v>0</v>
      </c>
      <c r="DX2108">
        <v>0</v>
      </c>
      <c r="DY2108">
        <v>0</v>
      </c>
      <c r="DZ2108">
        <v>0</v>
      </c>
      <c r="EA2108">
        <v>0</v>
      </c>
      <c r="EB2108">
        <v>0</v>
      </c>
      <c r="EC2108">
        <v>0</v>
      </c>
      <c r="ED2108">
        <v>0</v>
      </c>
      <c r="EE2108">
        <v>0</v>
      </c>
      <c r="EF2108">
        <v>0</v>
      </c>
      <c r="EG2108">
        <v>0</v>
      </c>
      <c r="EH2108">
        <v>0</v>
      </c>
      <c r="EI2108">
        <v>0</v>
      </c>
      <c r="EJ2108">
        <v>0</v>
      </c>
      <c r="EK2108">
        <v>0</v>
      </c>
      <c r="EL2108">
        <v>0</v>
      </c>
      <c r="EM2108">
        <v>0</v>
      </c>
      <c r="EN2108">
        <v>0</v>
      </c>
      <c r="EO2108">
        <v>0</v>
      </c>
      <c r="EP2108">
        <v>0</v>
      </c>
      <c r="EQ2108">
        <v>0</v>
      </c>
    </row>
    <row r="2109" spans="2:147" x14ac:dyDescent="0.25">
      <c r="B2109" t="s">
        <v>568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5</v>
      </c>
      <c r="BK2109">
        <v>5</v>
      </c>
      <c r="BL2109">
        <v>0</v>
      </c>
      <c r="BM2109">
        <v>0</v>
      </c>
      <c r="BN2109">
        <v>23</v>
      </c>
      <c r="BO2109">
        <v>0</v>
      </c>
      <c r="BP2109">
        <v>0</v>
      </c>
      <c r="BQ2109">
        <v>0</v>
      </c>
      <c r="BR2109">
        <v>4</v>
      </c>
      <c r="BS2109">
        <v>0</v>
      </c>
      <c r="BT2109">
        <v>0</v>
      </c>
      <c r="BU2109">
        <v>56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4</v>
      </c>
      <c r="CB2109">
        <v>1</v>
      </c>
      <c r="CC2109">
        <v>1</v>
      </c>
      <c r="CD2109">
        <v>1</v>
      </c>
      <c r="CE2109">
        <v>32</v>
      </c>
      <c r="CF2109">
        <v>32</v>
      </c>
      <c r="CG2109">
        <v>0</v>
      </c>
      <c r="CH2109">
        <v>1</v>
      </c>
      <c r="CI2109">
        <v>1</v>
      </c>
      <c r="CJ2109">
        <v>1</v>
      </c>
      <c r="CK2109">
        <v>0</v>
      </c>
      <c r="CL2109">
        <v>0</v>
      </c>
      <c r="CM2109">
        <v>2</v>
      </c>
      <c r="CN2109">
        <v>0</v>
      </c>
      <c r="CO2109">
        <v>0</v>
      </c>
      <c r="CP2109">
        <v>4</v>
      </c>
      <c r="CQ2109">
        <v>14</v>
      </c>
      <c r="CR2109">
        <v>17</v>
      </c>
      <c r="CS2109">
        <v>11</v>
      </c>
      <c r="CT2109">
        <v>3</v>
      </c>
      <c r="CU2109">
        <v>9</v>
      </c>
      <c r="CV2109">
        <v>5</v>
      </c>
      <c r="CW2109">
        <v>11</v>
      </c>
      <c r="CX2109">
        <v>7</v>
      </c>
      <c r="CY2109">
        <v>7</v>
      </c>
      <c r="CZ2109">
        <v>3</v>
      </c>
      <c r="DA2109">
        <v>15</v>
      </c>
      <c r="DB2109">
        <v>34</v>
      </c>
      <c r="DC2109">
        <v>19</v>
      </c>
      <c r="DD2109">
        <v>15</v>
      </c>
      <c r="DE2109">
        <v>15</v>
      </c>
      <c r="DF2109">
        <v>20</v>
      </c>
      <c r="DG2109">
        <v>21</v>
      </c>
      <c r="DH2109">
        <v>28</v>
      </c>
      <c r="DI2109">
        <v>32</v>
      </c>
      <c r="DJ2109">
        <v>28</v>
      </c>
      <c r="DK2109">
        <v>31</v>
      </c>
      <c r="DL2109">
        <v>26</v>
      </c>
      <c r="DM2109">
        <v>26</v>
      </c>
      <c r="DN2109">
        <v>34</v>
      </c>
      <c r="DO2109">
        <v>34</v>
      </c>
      <c r="DP2109">
        <v>10</v>
      </c>
      <c r="DQ2109">
        <v>10</v>
      </c>
      <c r="DR2109">
        <v>32</v>
      </c>
      <c r="DS2109">
        <v>11</v>
      </c>
      <c r="DT2109">
        <v>14</v>
      </c>
      <c r="DU2109">
        <v>15</v>
      </c>
      <c r="DV2109">
        <v>17</v>
      </c>
      <c r="DW2109">
        <v>15</v>
      </c>
      <c r="DX2109">
        <v>14</v>
      </c>
      <c r="DY2109">
        <v>12</v>
      </c>
      <c r="DZ2109">
        <v>12</v>
      </c>
      <c r="EA2109">
        <v>10</v>
      </c>
      <c r="EB2109">
        <v>10</v>
      </c>
      <c r="EC2109">
        <v>6</v>
      </c>
      <c r="ED2109">
        <v>6</v>
      </c>
      <c r="EE2109">
        <v>6</v>
      </c>
      <c r="EF2109">
        <v>6</v>
      </c>
      <c r="EG2109">
        <v>10</v>
      </c>
      <c r="EH2109">
        <v>10</v>
      </c>
      <c r="EI2109">
        <v>8</v>
      </c>
      <c r="EJ2109">
        <v>85</v>
      </c>
      <c r="EK2109">
        <v>10</v>
      </c>
      <c r="EL2109">
        <v>9</v>
      </c>
      <c r="EM2109">
        <v>9</v>
      </c>
      <c r="EN2109">
        <v>9</v>
      </c>
      <c r="EO2109">
        <v>8</v>
      </c>
      <c r="EP2109">
        <v>4</v>
      </c>
      <c r="EQ2109">
        <v>5</v>
      </c>
    </row>
    <row r="2110" spans="2:147" x14ac:dyDescent="0.25">
      <c r="B2110" t="s">
        <v>569</v>
      </c>
      <c r="C2110">
        <v>39.475386929999999</v>
      </c>
      <c r="D2110">
        <v>-74.65848483000000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3</v>
      </c>
      <c r="BJ2110">
        <v>3</v>
      </c>
      <c r="BK2110">
        <v>3</v>
      </c>
      <c r="BL2110">
        <v>4</v>
      </c>
      <c r="BM2110">
        <v>5</v>
      </c>
      <c r="BN2110">
        <v>6</v>
      </c>
      <c r="BO2110">
        <v>6</v>
      </c>
      <c r="BP2110">
        <v>12</v>
      </c>
      <c r="BQ2110">
        <v>10</v>
      </c>
      <c r="BR2110">
        <v>14</v>
      </c>
      <c r="BS2110">
        <v>17</v>
      </c>
      <c r="BT2110">
        <v>24</v>
      </c>
      <c r="BU2110">
        <v>29</v>
      </c>
      <c r="BV2110">
        <v>31</v>
      </c>
      <c r="BW2110">
        <v>40</v>
      </c>
      <c r="BX2110">
        <v>50</v>
      </c>
      <c r="BY2110">
        <v>72</v>
      </c>
      <c r="BZ2110">
        <v>98</v>
      </c>
      <c r="CA2110">
        <v>121</v>
      </c>
      <c r="CB2110">
        <v>132</v>
      </c>
      <c r="CC2110">
        <v>144</v>
      </c>
      <c r="CD2110">
        <v>168</v>
      </c>
      <c r="CE2110">
        <v>191</v>
      </c>
      <c r="CF2110">
        <v>211</v>
      </c>
      <c r="CG2110">
        <v>230</v>
      </c>
      <c r="CH2110">
        <v>253</v>
      </c>
      <c r="CI2110">
        <v>267</v>
      </c>
      <c r="CJ2110">
        <v>284</v>
      </c>
      <c r="CK2110">
        <v>322</v>
      </c>
      <c r="CL2110">
        <v>344</v>
      </c>
      <c r="CM2110">
        <v>370</v>
      </c>
      <c r="CN2110">
        <v>382</v>
      </c>
      <c r="CO2110">
        <v>398</v>
      </c>
      <c r="CP2110">
        <v>410</v>
      </c>
      <c r="CQ2110">
        <v>469</v>
      </c>
      <c r="CR2110">
        <v>505</v>
      </c>
      <c r="CS2110">
        <v>544</v>
      </c>
      <c r="CT2110">
        <v>566</v>
      </c>
      <c r="CU2110">
        <v>596</v>
      </c>
      <c r="CV2110">
        <v>638</v>
      </c>
      <c r="CW2110">
        <v>749</v>
      </c>
      <c r="CX2110">
        <v>868</v>
      </c>
      <c r="CY2110">
        <v>908</v>
      </c>
      <c r="CZ2110">
        <v>964</v>
      </c>
      <c r="DA2110">
        <v>1012</v>
      </c>
      <c r="DB2110">
        <v>1050</v>
      </c>
      <c r="DC2110">
        <v>1075</v>
      </c>
      <c r="DD2110">
        <v>1135</v>
      </c>
      <c r="DE2110">
        <v>1190</v>
      </c>
      <c r="DF2110">
        <v>1246</v>
      </c>
      <c r="DG2110">
        <v>1302</v>
      </c>
      <c r="DH2110">
        <v>1423</v>
      </c>
      <c r="DI2110">
        <v>1494</v>
      </c>
      <c r="DJ2110">
        <v>1510</v>
      </c>
      <c r="DK2110">
        <v>1533</v>
      </c>
      <c r="DL2110">
        <v>1558</v>
      </c>
      <c r="DM2110">
        <v>1584</v>
      </c>
      <c r="DN2110">
        <v>1649</v>
      </c>
      <c r="DO2110">
        <v>1678</v>
      </c>
      <c r="DP2110">
        <v>1716</v>
      </c>
      <c r="DQ2110">
        <v>1758</v>
      </c>
      <c r="DR2110">
        <v>1807</v>
      </c>
      <c r="DS2110">
        <v>1838</v>
      </c>
      <c r="DT2110">
        <v>1875</v>
      </c>
      <c r="DU2110">
        <v>1895</v>
      </c>
      <c r="DV2110">
        <v>1919</v>
      </c>
      <c r="DW2110">
        <v>1936</v>
      </c>
      <c r="DX2110">
        <v>1961</v>
      </c>
      <c r="DY2110">
        <v>2028</v>
      </c>
      <c r="DZ2110">
        <v>2049</v>
      </c>
      <c r="EA2110">
        <v>2087</v>
      </c>
      <c r="EB2110">
        <v>2120</v>
      </c>
      <c r="EC2110">
        <v>2154</v>
      </c>
      <c r="ED2110">
        <v>2183</v>
      </c>
      <c r="EE2110">
        <v>2214</v>
      </c>
      <c r="EF2110">
        <v>2222</v>
      </c>
      <c r="EG2110">
        <v>2251</v>
      </c>
      <c r="EH2110">
        <v>2284</v>
      </c>
      <c r="EI2110">
        <v>2286</v>
      </c>
      <c r="EJ2110">
        <v>2309</v>
      </c>
      <c r="EK2110">
        <v>2330</v>
      </c>
      <c r="EL2110">
        <v>2364</v>
      </c>
      <c r="EM2110">
        <v>2383</v>
      </c>
      <c r="EN2110">
        <v>2401</v>
      </c>
      <c r="EO2110">
        <v>2422</v>
      </c>
      <c r="EP2110">
        <v>2431</v>
      </c>
      <c r="EQ2110">
        <v>2453</v>
      </c>
    </row>
    <row r="2111" spans="2:147" x14ac:dyDescent="0.25">
      <c r="B2111" t="s">
        <v>569</v>
      </c>
      <c r="C2111">
        <v>40.960109170000003</v>
      </c>
      <c r="D2111">
        <v>-74.0716432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2</v>
      </c>
      <c r="AW2111">
        <v>2</v>
      </c>
      <c r="AX2111">
        <v>4</v>
      </c>
      <c r="AY2111">
        <v>4</v>
      </c>
      <c r="AZ2111">
        <v>4</v>
      </c>
      <c r="BA2111">
        <v>7</v>
      </c>
      <c r="BB2111">
        <v>11</v>
      </c>
      <c r="BC2111">
        <v>13</v>
      </c>
      <c r="BD2111">
        <v>15</v>
      </c>
      <c r="BE2111">
        <v>25</v>
      </c>
      <c r="BF2111">
        <v>25</v>
      </c>
      <c r="BG2111">
        <v>61</v>
      </c>
      <c r="BH2111">
        <v>84</v>
      </c>
      <c r="BI2111">
        <v>114</v>
      </c>
      <c r="BJ2111">
        <v>195</v>
      </c>
      <c r="BK2111">
        <v>249</v>
      </c>
      <c r="BL2111">
        <v>363</v>
      </c>
      <c r="BM2111">
        <v>457</v>
      </c>
      <c r="BN2111">
        <v>609</v>
      </c>
      <c r="BO2111">
        <v>701</v>
      </c>
      <c r="BP2111">
        <v>819</v>
      </c>
      <c r="BQ2111">
        <v>1206</v>
      </c>
      <c r="BR2111">
        <v>1505</v>
      </c>
      <c r="BS2111">
        <v>1838</v>
      </c>
      <c r="BT2111">
        <v>2169</v>
      </c>
      <c r="BU2111">
        <v>2482</v>
      </c>
      <c r="BV2111">
        <v>2909</v>
      </c>
      <c r="BW2111">
        <v>3494</v>
      </c>
      <c r="BX2111">
        <v>4099</v>
      </c>
      <c r="BY2111">
        <v>4866</v>
      </c>
      <c r="BZ2111">
        <v>5760</v>
      </c>
      <c r="CA2111">
        <v>6187</v>
      </c>
      <c r="CB2111">
        <v>6862</v>
      </c>
      <c r="CC2111">
        <v>7533</v>
      </c>
      <c r="CD2111">
        <v>7874</v>
      </c>
      <c r="CE2111">
        <v>8343</v>
      </c>
      <c r="CF2111">
        <v>8928</v>
      </c>
      <c r="CG2111">
        <v>9362</v>
      </c>
      <c r="CH2111">
        <v>9784</v>
      </c>
      <c r="CI2111">
        <v>10092</v>
      </c>
      <c r="CJ2111">
        <v>10426</v>
      </c>
      <c r="CK2111">
        <v>10848</v>
      </c>
      <c r="CL2111">
        <v>11409</v>
      </c>
      <c r="CM2111">
        <v>11863</v>
      </c>
      <c r="CN2111">
        <v>12163</v>
      </c>
      <c r="CO2111">
        <v>12639</v>
      </c>
      <c r="CP2111">
        <v>13011</v>
      </c>
      <c r="CQ2111">
        <v>13356</v>
      </c>
      <c r="CR2111">
        <v>13686</v>
      </c>
      <c r="CS2111">
        <v>14049</v>
      </c>
      <c r="CT2111">
        <v>14363</v>
      </c>
      <c r="CU2111">
        <v>14738</v>
      </c>
      <c r="CV2111">
        <v>14965</v>
      </c>
      <c r="CW2111">
        <v>15104</v>
      </c>
      <c r="CX2111">
        <v>15251</v>
      </c>
      <c r="CY2111">
        <v>15446</v>
      </c>
      <c r="CZ2111">
        <v>15610</v>
      </c>
      <c r="DA2111">
        <v>15830</v>
      </c>
      <c r="DB2111">
        <v>15974</v>
      </c>
      <c r="DC2111">
        <v>16185</v>
      </c>
      <c r="DD2111">
        <v>16282</v>
      </c>
      <c r="DE2111">
        <v>16460</v>
      </c>
      <c r="DF2111">
        <v>16520</v>
      </c>
      <c r="DG2111">
        <v>16609</v>
      </c>
      <c r="DH2111">
        <v>16709</v>
      </c>
      <c r="DI2111">
        <v>16804</v>
      </c>
      <c r="DJ2111">
        <v>16929</v>
      </c>
      <c r="DK2111">
        <v>17028</v>
      </c>
      <c r="DL2111">
        <v>17091</v>
      </c>
      <c r="DM2111">
        <v>17150</v>
      </c>
      <c r="DN2111">
        <v>17080</v>
      </c>
      <c r="DO2111">
        <v>17195</v>
      </c>
      <c r="DP2111">
        <v>17246</v>
      </c>
      <c r="DQ2111">
        <v>17361</v>
      </c>
      <c r="DR2111">
        <v>17459</v>
      </c>
      <c r="DS2111">
        <v>17522</v>
      </c>
      <c r="DT2111">
        <v>17518</v>
      </c>
      <c r="DU2111">
        <v>17583</v>
      </c>
      <c r="DV2111">
        <v>17653</v>
      </c>
      <c r="DW2111">
        <v>17668</v>
      </c>
      <c r="DX2111">
        <v>17804</v>
      </c>
      <c r="DY2111">
        <v>17901</v>
      </c>
      <c r="DZ2111">
        <v>17963</v>
      </c>
      <c r="EA2111">
        <v>18023</v>
      </c>
      <c r="EB2111">
        <v>18158</v>
      </c>
      <c r="EC2111">
        <v>18223</v>
      </c>
      <c r="ED2111">
        <v>18211</v>
      </c>
      <c r="EE2111">
        <v>18272</v>
      </c>
      <c r="EF2111">
        <v>18302</v>
      </c>
      <c r="EG2111">
        <v>18333</v>
      </c>
      <c r="EH2111">
        <v>18376</v>
      </c>
      <c r="EI2111">
        <v>18408</v>
      </c>
      <c r="EJ2111">
        <v>18463</v>
      </c>
      <c r="EK2111">
        <v>18492</v>
      </c>
      <c r="EL2111">
        <v>18512</v>
      </c>
      <c r="EM2111">
        <v>18538</v>
      </c>
      <c r="EN2111">
        <v>18573</v>
      </c>
      <c r="EO2111">
        <v>18667</v>
      </c>
      <c r="EP2111">
        <v>18719</v>
      </c>
      <c r="EQ2111">
        <v>18743</v>
      </c>
    </row>
    <row r="2112" spans="2:147" x14ac:dyDescent="0.25">
      <c r="B2112" t="s">
        <v>569</v>
      </c>
      <c r="C2112">
        <v>39.876811240000002</v>
      </c>
      <c r="D2112">
        <v>-74.66927767999999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2</v>
      </c>
      <c r="BB2112">
        <v>2</v>
      </c>
      <c r="BC2112">
        <v>2</v>
      </c>
      <c r="BD2112">
        <v>3</v>
      </c>
      <c r="BE2112">
        <v>3</v>
      </c>
      <c r="BF2112">
        <v>3</v>
      </c>
      <c r="BG2112">
        <v>5</v>
      </c>
      <c r="BH2112">
        <v>5</v>
      </c>
      <c r="BI2112">
        <v>10</v>
      </c>
      <c r="BJ2112">
        <v>14</v>
      </c>
      <c r="BK2112">
        <v>17</v>
      </c>
      <c r="BL2112">
        <v>21</v>
      </c>
      <c r="BM2112">
        <v>26</v>
      </c>
      <c r="BN2112">
        <v>36</v>
      </c>
      <c r="BO2112">
        <v>42</v>
      </c>
      <c r="BP2112">
        <v>48</v>
      </c>
      <c r="BQ2112">
        <v>64</v>
      </c>
      <c r="BR2112">
        <v>88</v>
      </c>
      <c r="BS2112">
        <v>115</v>
      </c>
      <c r="BT2112">
        <v>142</v>
      </c>
      <c r="BU2112">
        <v>178</v>
      </c>
      <c r="BV2112">
        <v>202</v>
      </c>
      <c r="BW2112">
        <v>255</v>
      </c>
      <c r="BX2112">
        <v>294</v>
      </c>
      <c r="BY2112">
        <v>367</v>
      </c>
      <c r="BZ2112">
        <v>469</v>
      </c>
      <c r="CA2112">
        <v>547</v>
      </c>
      <c r="CB2112">
        <v>646</v>
      </c>
      <c r="CC2112">
        <v>733</v>
      </c>
      <c r="CD2112">
        <v>801</v>
      </c>
      <c r="CE2112">
        <v>883</v>
      </c>
      <c r="CF2112">
        <v>954</v>
      </c>
      <c r="CG2112">
        <v>1031</v>
      </c>
      <c r="CH2112">
        <v>1095</v>
      </c>
      <c r="CI2112">
        <v>1155</v>
      </c>
      <c r="CJ2112">
        <v>1207</v>
      </c>
      <c r="CK2112">
        <v>1261</v>
      </c>
      <c r="CL2112">
        <v>1326</v>
      </c>
      <c r="CM2112">
        <v>1366</v>
      </c>
      <c r="CN2112">
        <v>1456</v>
      </c>
      <c r="CO2112">
        <v>1587</v>
      </c>
      <c r="CP2112">
        <v>1663</v>
      </c>
      <c r="CQ2112">
        <v>1765</v>
      </c>
      <c r="CR2112">
        <v>1878</v>
      </c>
      <c r="CS2112">
        <v>1969</v>
      </c>
      <c r="CT2112">
        <v>2054</v>
      </c>
      <c r="CU2112">
        <v>2153</v>
      </c>
      <c r="CV2112">
        <v>2333</v>
      </c>
      <c r="CW2112">
        <v>2407</v>
      </c>
      <c r="CX2112">
        <v>2543</v>
      </c>
      <c r="CY2112">
        <v>2606</v>
      </c>
      <c r="CZ2112">
        <v>2690</v>
      </c>
      <c r="DA2112">
        <v>2769</v>
      </c>
      <c r="DB2112">
        <v>2879</v>
      </c>
      <c r="DC2112">
        <v>3043</v>
      </c>
      <c r="DD2112">
        <v>3100</v>
      </c>
      <c r="DE2112">
        <v>3207</v>
      </c>
      <c r="DF2112">
        <v>3235</v>
      </c>
      <c r="DG2112">
        <v>3367</v>
      </c>
      <c r="DH2112">
        <v>3431</v>
      </c>
      <c r="DI2112">
        <v>3531</v>
      </c>
      <c r="DJ2112">
        <v>3574</v>
      </c>
      <c r="DK2112">
        <v>3665</v>
      </c>
      <c r="DL2112">
        <v>3697</v>
      </c>
      <c r="DM2112">
        <v>3726</v>
      </c>
      <c r="DN2112">
        <v>3782</v>
      </c>
      <c r="DO2112">
        <v>3849</v>
      </c>
      <c r="DP2112">
        <v>3875</v>
      </c>
      <c r="DQ2112">
        <v>3937</v>
      </c>
      <c r="DR2112">
        <v>3986</v>
      </c>
      <c r="DS2112">
        <v>4000</v>
      </c>
      <c r="DT2112">
        <v>4058</v>
      </c>
      <c r="DU2112">
        <v>4097</v>
      </c>
      <c r="DV2112">
        <v>4217</v>
      </c>
      <c r="DW2112">
        <v>4252</v>
      </c>
      <c r="DX2112">
        <v>4308</v>
      </c>
      <c r="DY2112">
        <v>4355</v>
      </c>
      <c r="DZ2112">
        <v>4381</v>
      </c>
      <c r="EA2112">
        <v>4432</v>
      </c>
      <c r="EB2112">
        <v>4476</v>
      </c>
      <c r="EC2112">
        <v>4519</v>
      </c>
      <c r="ED2112">
        <v>4567</v>
      </c>
      <c r="EE2112">
        <v>4627</v>
      </c>
      <c r="EF2112">
        <v>4657</v>
      </c>
      <c r="EG2112">
        <v>4680</v>
      </c>
      <c r="EH2112">
        <v>4700</v>
      </c>
      <c r="EI2112">
        <v>4725</v>
      </c>
      <c r="EJ2112">
        <v>4746</v>
      </c>
      <c r="EK2112">
        <v>4769</v>
      </c>
      <c r="EL2112">
        <v>4785</v>
      </c>
      <c r="EM2112">
        <v>4798</v>
      </c>
      <c r="EN2112">
        <v>4808</v>
      </c>
      <c r="EO2112">
        <v>4826</v>
      </c>
      <c r="EP2112">
        <v>4832</v>
      </c>
      <c r="EQ2112">
        <v>4848</v>
      </c>
    </row>
    <row r="2113" spans="2:147" x14ac:dyDescent="0.25">
      <c r="B2113" t="s">
        <v>569</v>
      </c>
      <c r="C2113">
        <v>39.803438180000001</v>
      </c>
      <c r="D2113">
        <v>-74.96388752999999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1</v>
      </c>
      <c r="BB2113">
        <v>1</v>
      </c>
      <c r="BC2113">
        <v>1</v>
      </c>
      <c r="BD2113">
        <v>1</v>
      </c>
      <c r="BE2113">
        <v>2</v>
      </c>
      <c r="BF2113">
        <v>2</v>
      </c>
      <c r="BG2113">
        <v>3</v>
      </c>
      <c r="BH2113">
        <v>3</v>
      </c>
      <c r="BI2113">
        <v>8</v>
      </c>
      <c r="BJ2113">
        <v>13</v>
      </c>
      <c r="BK2113">
        <v>11</v>
      </c>
      <c r="BL2113">
        <v>15</v>
      </c>
      <c r="BM2113">
        <v>22</v>
      </c>
      <c r="BN2113">
        <v>33</v>
      </c>
      <c r="BO2113">
        <v>51</v>
      </c>
      <c r="BP2113">
        <v>61</v>
      </c>
      <c r="BQ2113">
        <v>73</v>
      </c>
      <c r="BR2113">
        <v>95</v>
      </c>
      <c r="BS2113">
        <v>123</v>
      </c>
      <c r="BT2113">
        <v>163</v>
      </c>
      <c r="BU2113">
        <v>200</v>
      </c>
      <c r="BV2113">
        <v>228</v>
      </c>
      <c r="BW2113">
        <v>289</v>
      </c>
      <c r="BX2113">
        <v>343</v>
      </c>
      <c r="BY2113">
        <v>406</v>
      </c>
      <c r="BZ2113">
        <v>481</v>
      </c>
      <c r="CA2113">
        <v>556</v>
      </c>
      <c r="CB2113">
        <v>645</v>
      </c>
      <c r="CC2113">
        <v>736</v>
      </c>
      <c r="CD2113">
        <v>838</v>
      </c>
      <c r="CE2113">
        <v>990</v>
      </c>
      <c r="CF2113">
        <v>1072</v>
      </c>
      <c r="CG2113">
        <v>1180</v>
      </c>
      <c r="CH2113">
        <v>1270</v>
      </c>
      <c r="CI2113">
        <v>1401</v>
      </c>
      <c r="CJ2113">
        <v>1477</v>
      </c>
      <c r="CK2113">
        <v>1587</v>
      </c>
      <c r="CL2113">
        <v>1734</v>
      </c>
      <c r="CM2113">
        <v>1807</v>
      </c>
      <c r="CN2113">
        <v>1918</v>
      </c>
      <c r="CO2113">
        <v>2131</v>
      </c>
      <c r="CP2113">
        <v>2255</v>
      </c>
      <c r="CQ2113">
        <v>2379</v>
      </c>
      <c r="CR2113">
        <v>2528</v>
      </c>
      <c r="CS2113">
        <v>2683</v>
      </c>
      <c r="CT2113">
        <v>2750</v>
      </c>
      <c r="CU2113">
        <v>2870</v>
      </c>
      <c r="CV2113">
        <v>2983</v>
      </c>
      <c r="CW2113">
        <v>3124</v>
      </c>
      <c r="CX2113">
        <v>3285</v>
      </c>
      <c r="CY2113">
        <v>3385</v>
      </c>
      <c r="CZ2113">
        <v>3519</v>
      </c>
      <c r="DA2113">
        <v>3646</v>
      </c>
      <c r="DB2113">
        <v>3773</v>
      </c>
      <c r="DC2113">
        <v>3973</v>
      </c>
      <c r="DD2113">
        <v>4073</v>
      </c>
      <c r="DE2113">
        <v>4251</v>
      </c>
      <c r="DF2113">
        <v>4307</v>
      </c>
      <c r="DG2113">
        <v>4479</v>
      </c>
      <c r="DH2113">
        <v>4619</v>
      </c>
      <c r="DI2113">
        <v>4758</v>
      </c>
      <c r="DJ2113">
        <v>4870</v>
      </c>
      <c r="DK2113">
        <v>4959</v>
      </c>
      <c r="DL2113">
        <v>5043</v>
      </c>
      <c r="DM2113">
        <v>5099</v>
      </c>
      <c r="DN2113">
        <v>5172</v>
      </c>
      <c r="DO2113">
        <v>5255</v>
      </c>
      <c r="DP2113">
        <v>5381</v>
      </c>
      <c r="DQ2113">
        <v>5455</v>
      </c>
      <c r="DR2113">
        <v>5573</v>
      </c>
      <c r="DS2113">
        <v>5644</v>
      </c>
      <c r="DT2113">
        <v>5738</v>
      </c>
      <c r="DU2113">
        <v>5818</v>
      </c>
      <c r="DV2113">
        <v>5923</v>
      </c>
      <c r="DW2113">
        <v>5953</v>
      </c>
      <c r="DX2113">
        <v>6024</v>
      </c>
      <c r="DY2113">
        <v>6103</v>
      </c>
      <c r="DZ2113">
        <v>6171</v>
      </c>
      <c r="EA2113">
        <v>6227</v>
      </c>
      <c r="EB2113">
        <v>6292</v>
      </c>
      <c r="EC2113">
        <v>6350</v>
      </c>
      <c r="ED2113">
        <v>6425</v>
      </c>
      <c r="EE2113">
        <v>6510</v>
      </c>
      <c r="EF2113">
        <v>6543</v>
      </c>
      <c r="EG2113">
        <v>6603</v>
      </c>
      <c r="EH2113">
        <v>6645</v>
      </c>
      <c r="EI2113">
        <v>6663</v>
      </c>
      <c r="EJ2113">
        <v>6732</v>
      </c>
      <c r="EK2113">
        <v>6785</v>
      </c>
      <c r="EL2113">
        <v>6799</v>
      </c>
      <c r="EM2113">
        <v>6827</v>
      </c>
      <c r="EN2113">
        <v>6849</v>
      </c>
      <c r="EO2113">
        <v>6903</v>
      </c>
      <c r="EP2113">
        <v>6938</v>
      </c>
      <c r="EQ2113">
        <v>6952</v>
      </c>
    </row>
    <row r="2114" spans="2:147" x14ac:dyDescent="0.25">
      <c r="B2114" t="s">
        <v>569</v>
      </c>
      <c r="C2114">
        <v>39.150088289999999</v>
      </c>
      <c r="D2114">
        <v>-74.80170244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1</v>
      </c>
      <c r="BK2114">
        <v>1</v>
      </c>
      <c r="BL2114">
        <v>2</v>
      </c>
      <c r="BM2114">
        <v>2</v>
      </c>
      <c r="BN2114">
        <v>2</v>
      </c>
      <c r="BO2114">
        <v>3</v>
      </c>
      <c r="BP2114">
        <v>4</v>
      </c>
      <c r="BQ2114">
        <v>6</v>
      </c>
      <c r="BR2114">
        <v>7</v>
      </c>
      <c r="BS2114">
        <v>7</v>
      </c>
      <c r="BT2114">
        <v>9</v>
      </c>
      <c r="BU2114">
        <v>9</v>
      </c>
      <c r="BV2114">
        <v>12</v>
      </c>
      <c r="BW2114">
        <v>22</v>
      </c>
      <c r="BX2114">
        <v>34</v>
      </c>
      <c r="BY2114">
        <v>44</v>
      </c>
      <c r="BZ2114">
        <v>50</v>
      </c>
      <c r="CA2114">
        <v>77</v>
      </c>
      <c r="CB2114">
        <v>85</v>
      </c>
      <c r="CC2114">
        <v>94</v>
      </c>
      <c r="CD2114">
        <v>100</v>
      </c>
      <c r="CE2114">
        <v>109</v>
      </c>
      <c r="CF2114">
        <v>116</v>
      </c>
      <c r="CG2114">
        <v>129</v>
      </c>
      <c r="CH2114">
        <v>145</v>
      </c>
      <c r="CI2114">
        <v>164</v>
      </c>
      <c r="CJ2114">
        <v>169</v>
      </c>
      <c r="CK2114">
        <v>178</v>
      </c>
      <c r="CL2114">
        <v>186</v>
      </c>
      <c r="CM2114">
        <v>189</v>
      </c>
      <c r="CN2114">
        <v>199</v>
      </c>
      <c r="CO2114">
        <v>206</v>
      </c>
      <c r="CP2114">
        <v>212</v>
      </c>
      <c r="CQ2114">
        <v>217</v>
      </c>
      <c r="CR2114">
        <v>227</v>
      </c>
      <c r="CS2114">
        <v>236</v>
      </c>
      <c r="CT2114">
        <v>247</v>
      </c>
      <c r="CU2114">
        <v>261</v>
      </c>
      <c r="CV2114">
        <v>281</v>
      </c>
      <c r="CW2114">
        <v>281</v>
      </c>
      <c r="CX2114">
        <v>299</v>
      </c>
      <c r="CY2114">
        <v>305</v>
      </c>
      <c r="CZ2114">
        <v>323</v>
      </c>
      <c r="DA2114">
        <v>334</v>
      </c>
      <c r="DB2114">
        <v>337</v>
      </c>
      <c r="DC2114">
        <v>344</v>
      </c>
      <c r="DD2114">
        <v>355</v>
      </c>
      <c r="DE2114">
        <v>369</v>
      </c>
      <c r="DF2114">
        <v>378</v>
      </c>
      <c r="DG2114">
        <v>401</v>
      </c>
      <c r="DH2114">
        <v>424</v>
      </c>
      <c r="DI2114">
        <v>442</v>
      </c>
      <c r="DJ2114">
        <v>458</v>
      </c>
      <c r="DK2114">
        <v>462</v>
      </c>
      <c r="DL2114">
        <v>471</v>
      </c>
      <c r="DM2114">
        <v>479</v>
      </c>
      <c r="DN2114">
        <v>483</v>
      </c>
      <c r="DO2114">
        <v>487</v>
      </c>
      <c r="DP2114">
        <v>500</v>
      </c>
      <c r="DQ2114">
        <v>503</v>
      </c>
      <c r="DR2114">
        <v>506</v>
      </c>
      <c r="DS2114">
        <v>518</v>
      </c>
      <c r="DT2114">
        <v>531</v>
      </c>
      <c r="DU2114">
        <v>534</v>
      </c>
      <c r="DV2114">
        <v>545</v>
      </c>
      <c r="DW2114">
        <v>558</v>
      </c>
      <c r="DX2114">
        <v>561</v>
      </c>
      <c r="DY2114">
        <v>570</v>
      </c>
      <c r="DZ2114">
        <v>571</v>
      </c>
      <c r="EA2114">
        <v>592</v>
      </c>
      <c r="EB2114">
        <v>602</v>
      </c>
      <c r="EC2114">
        <v>611</v>
      </c>
      <c r="ED2114">
        <v>615</v>
      </c>
      <c r="EE2114">
        <v>617</v>
      </c>
      <c r="EF2114">
        <v>623</v>
      </c>
      <c r="EG2114">
        <v>628</v>
      </c>
      <c r="EH2114">
        <v>629</v>
      </c>
      <c r="EI2114">
        <v>630</v>
      </c>
      <c r="EJ2114">
        <v>637</v>
      </c>
      <c r="EK2114">
        <v>643</v>
      </c>
      <c r="EL2114">
        <v>646</v>
      </c>
      <c r="EM2114">
        <v>647</v>
      </c>
      <c r="EN2114">
        <v>654</v>
      </c>
      <c r="EO2114">
        <v>662</v>
      </c>
      <c r="EP2114">
        <v>663</v>
      </c>
      <c r="EQ2114">
        <v>664</v>
      </c>
    </row>
    <row r="2115" spans="2:147" x14ac:dyDescent="0.25">
      <c r="B2115" t="s">
        <v>569</v>
      </c>
      <c r="C2115">
        <v>39.371993940000003</v>
      </c>
      <c r="D2115">
        <v>-75.107125589999995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1</v>
      </c>
      <c r="BL2115">
        <v>1</v>
      </c>
      <c r="BM2115">
        <v>1</v>
      </c>
      <c r="BN2115">
        <v>1</v>
      </c>
      <c r="BO2115">
        <v>2</v>
      </c>
      <c r="BP2115">
        <v>3</v>
      </c>
      <c r="BQ2115">
        <v>4</v>
      </c>
      <c r="BR2115">
        <v>9</v>
      </c>
      <c r="BS2115">
        <v>11</v>
      </c>
      <c r="BT2115">
        <v>11</v>
      </c>
      <c r="BU2115">
        <v>12</v>
      </c>
      <c r="BV2115">
        <v>18</v>
      </c>
      <c r="BW2115">
        <v>27</v>
      </c>
      <c r="BX2115">
        <v>31</v>
      </c>
      <c r="BY2115">
        <v>36</v>
      </c>
      <c r="BZ2115">
        <v>40</v>
      </c>
      <c r="CA2115">
        <v>54</v>
      </c>
      <c r="CB2115">
        <v>64</v>
      </c>
      <c r="CC2115">
        <v>71</v>
      </c>
      <c r="CD2115">
        <v>80</v>
      </c>
      <c r="CE2115">
        <v>111</v>
      </c>
      <c r="CF2115">
        <v>138</v>
      </c>
      <c r="CG2115">
        <v>154</v>
      </c>
      <c r="CH2115">
        <v>165</v>
      </c>
      <c r="CI2115">
        <v>187</v>
      </c>
      <c r="CJ2115">
        <v>201</v>
      </c>
      <c r="CK2115">
        <v>210</v>
      </c>
      <c r="CL2115">
        <v>223</v>
      </c>
      <c r="CM2115">
        <v>263</v>
      </c>
      <c r="CN2115">
        <v>272</v>
      </c>
      <c r="CO2115">
        <v>308</v>
      </c>
      <c r="CP2115">
        <v>338</v>
      </c>
      <c r="CQ2115">
        <v>360</v>
      </c>
      <c r="CR2115">
        <v>382</v>
      </c>
      <c r="CS2115">
        <v>424</v>
      </c>
      <c r="CT2115">
        <v>466</v>
      </c>
      <c r="CU2115">
        <v>504</v>
      </c>
      <c r="CV2115">
        <v>520</v>
      </c>
      <c r="CW2115">
        <v>595</v>
      </c>
      <c r="CX2115">
        <v>659</v>
      </c>
      <c r="CY2115">
        <v>687</v>
      </c>
      <c r="CZ2115">
        <v>723</v>
      </c>
      <c r="DA2115">
        <v>746</v>
      </c>
      <c r="DB2115">
        <v>809</v>
      </c>
      <c r="DC2115">
        <v>881</v>
      </c>
      <c r="DD2115">
        <v>940</v>
      </c>
      <c r="DE2115">
        <v>985</v>
      </c>
      <c r="DF2115">
        <v>1059</v>
      </c>
      <c r="DG2115">
        <v>1090</v>
      </c>
      <c r="DH2115">
        <v>1124</v>
      </c>
      <c r="DI2115">
        <v>1245</v>
      </c>
      <c r="DJ2115">
        <v>1287</v>
      </c>
      <c r="DK2115">
        <v>1363</v>
      </c>
      <c r="DL2115">
        <v>1427</v>
      </c>
      <c r="DM2115">
        <v>1447</v>
      </c>
      <c r="DN2115">
        <v>1471</v>
      </c>
      <c r="DO2115">
        <v>1488</v>
      </c>
      <c r="DP2115">
        <v>1592</v>
      </c>
      <c r="DQ2115">
        <v>1608</v>
      </c>
      <c r="DR2115">
        <v>1679</v>
      </c>
      <c r="DS2115">
        <v>1759</v>
      </c>
      <c r="DT2115">
        <v>1830</v>
      </c>
      <c r="DU2115">
        <v>1869</v>
      </c>
      <c r="DV2115">
        <v>1921</v>
      </c>
      <c r="DW2115">
        <v>1924</v>
      </c>
      <c r="DX2115">
        <v>1947</v>
      </c>
      <c r="DY2115">
        <v>1991</v>
      </c>
      <c r="DZ2115">
        <v>2024</v>
      </c>
      <c r="EA2115">
        <v>2098</v>
      </c>
      <c r="EB2115">
        <v>2146</v>
      </c>
      <c r="EC2115">
        <v>2209</v>
      </c>
      <c r="ED2115">
        <v>2259</v>
      </c>
      <c r="EE2115">
        <v>2298</v>
      </c>
      <c r="EF2115">
        <v>2310</v>
      </c>
      <c r="EG2115">
        <v>2345</v>
      </c>
      <c r="EH2115">
        <v>2431</v>
      </c>
      <c r="EI2115">
        <v>2469</v>
      </c>
      <c r="EJ2115">
        <v>2531</v>
      </c>
      <c r="EK2115">
        <v>2557</v>
      </c>
      <c r="EL2115">
        <v>2564</v>
      </c>
      <c r="EM2115">
        <v>2575</v>
      </c>
      <c r="EN2115">
        <v>2583</v>
      </c>
      <c r="EO2115">
        <v>2604</v>
      </c>
      <c r="EP2115">
        <v>2627</v>
      </c>
      <c r="EQ2115">
        <v>2645</v>
      </c>
    </row>
    <row r="2116" spans="2:147" x14ac:dyDescent="0.25">
      <c r="B2116" t="s">
        <v>569</v>
      </c>
      <c r="C2116">
        <v>40.786813350000003</v>
      </c>
      <c r="D2116">
        <v>-74.246579789999998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1</v>
      </c>
      <c r="BD2116">
        <v>3</v>
      </c>
      <c r="BE2116">
        <v>7</v>
      </c>
      <c r="BF2116">
        <v>7</v>
      </c>
      <c r="BG2116">
        <v>20</v>
      </c>
      <c r="BH2116">
        <v>32</v>
      </c>
      <c r="BI2116">
        <v>45</v>
      </c>
      <c r="BJ2116">
        <v>63</v>
      </c>
      <c r="BK2116">
        <v>73</v>
      </c>
      <c r="BL2116">
        <v>107</v>
      </c>
      <c r="BM2116">
        <v>172</v>
      </c>
      <c r="BN2116">
        <v>273</v>
      </c>
      <c r="BO2116">
        <v>342</v>
      </c>
      <c r="BP2116">
        <v>381</v>
      </c>
      <c r="BQ2116">
        <v>609</v>
      </c>
      <c r="BR2116">
        <v>826</v>
      </c>
      <c r="BS2116">
        <v>1086</v>
      </c>
      <c r="BT2116">
        <v>1227</v>
      </c>
      <c r="BU2116">
        <v>1564</v>
      </c>
      <c r="BV2116">
        <v>1900</v>
      </c>
      <c r="BW2116">
        <v>2262</v>
      </c>
      <c r="BX2116">
        <v>2617</v>
      </c>
      <c r="BY2116">
        <v>3067</v>
      </c>
      <c r="BZ2116">
        <v>3584</v>
      </c>
      <c r="CA2116">
        <v>4082</v>
      </c>
      <c r="CB2116">
        <v>4493</v>
      </c>
      <c r="CC2116">
        <v>5078</v>
      </c>
      <c r="CD2116">
        <v>5598</v>
      </c>
      <c r="CE2116">
        <v>6069</v>
      </c>
      <c r="CF2116">
        <v>6580</v>
      </c>
      <c r="CG2116">
        <v>7007</v>
      </c>
      <c r="CH2116">
        <v>7410</v>
      </c>
      <c r="CI2116">
        <v>7634</v>
      </c>
      <c r="CJ2116">
        <v>8212</v>
      </c>
      <c r="CK2116">
        <v>8579</v>
      </c>
      <c r="CL2116">
        <v>9084</v>
      </c>
      <c r="CM2116">
        <v>9672</v>
      </c>
      <c r="CN2116">
        <v>9901</v>
      </c>
      <c r="CO2116">
        <v>10304</v>
      </c>
      <c r="CP2116">
        <v>10729</v>
      </c>
      <c r="CQ2116">
        <v>11128</v>
      </c>
      <c r="CR2116">
        <v>11387</v>
      </c>
      <c r="CS2116">
        <v>11811</v>
      </c>
      <c r="CT2116">
        <v>12110</v>
      </c>
      <c r="CU2116">
        <v>12520</v>
      </c>
      <c r="CV2116">
        <v>12863</v>
      </c>
      <c r="CW2116">
        <v>13047</v>
      </c>
      <c r="CX2116">
        <v>13190</v>
      </c>
      <c r="CY2116">
        <v>13445</v>
      </c>
      <c r="CZ2116">
        <v>13682</v>
      </c>
      <c r="DA2116">
        <v>13994</v>
      </c>
      <c r="DB2116">
        <v>14248</v>
      </c>
      <c r="DC2116">
        <v>14521</v>
      </c>
      <c r="DD2116">
        <v>14621</v>
      </c>
      <c r="DE2116">
        <v>14840</v>
      </c>
      <c r="DF2116">
        <v>14951</v>
      </c>
      <c r="DG2116">
        <v>15215</v>
      </c>
      <c r="DH2116">
        <v>15350</v>
      </c>
      <c r="DI2116">
        <v>15544</v>
      </c>
      <c r="DJ2116">
        <v>15646</v>
      </c>
      <c r="DK2116">
        <v>15727</v>
      </c>
      <c r="DL2116">
        <v>15826</v>
      </c>
      <c r="DM2116">
        <v>15905</v>
      </c>
      <c r="DN2116">
        <v>15905</v>
      </c>
      <c r="DO2116">
        <v>16103</v>
      </c>
      <c r="DP2116">
        <v>16151</v>
      </c>
      <c r="DQ2116">
        <v>16204</v>
      </c>
      <c r="DR2116">
        <v>16712</v>
      </c>
      <c r="DS2116">
        <v>16747</v>
      </c>
      <c r="DT2116">
        <v>16952</v>
      </c>
      <c r="DU2116">
        <v>16980</v>
      </c>
      <c r="DV2116">
        <v>17014</v>
      </c>
      <c r="DW2116">
        <v>17160</v>
      </c>
      <c r="DX2116">
        <v>17214</v>
      </c>
      <c r="DY2116">
        <v>17248</v>
      </c>
      <c r="DZ2116">
        <v>17279</v>
      </c>
      <c r="EA2116">
        <v>17338</v>
      </c>
      <c r="EB2116">
        <v>17516</v>
      </c>
      <c r="EC2116">
        <v>17561</v>
      </c>
      <c r="ED2116">
        <v>17594</v>
      </c>
      <c r="EE2116">
        <v>17649</v>
      </c>
      <c r="EF2116">
        <v>17733</v>
      </c>
      <c r="EG2116">
        <v>17761</v>
      </c>
      <c r="EH2116">
        <v>17813</v>
      </c>
      <c r="EI2116">
        <v>17912</v>
      </c>
      <c r="EJ2116">
        <v>18019</v>
      </c>
      <c r="EK2116">
        <v>18066</v>
      </c>
      <c r="EL2116">
        <v>18077</v>
      </c>
      <c r="EM2116">
        <v>18117</v>
      </c>
      <c r="EN2116">
        <v>18151</v>
      </c>
      <c r="EO2116">
        <v>18206</v>
      </c>
      <c r="EP2116">
        <v>18234</v>
      </c>
      <c r="EQ2116">
        <v>18295</v>
      </c>
    </row>
    <row r="2117" spans="2:147" x14ac:dyDescent="0.25">
      <c r="B2117" t="s">
        <v>569</v>
      </c>
      <c r="C2117">
        <v>39.715810670000003</v>
      </c>
      <c r="D2117">
        <v>-75.13995545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2</v>
      </c>
      <c r="BI2117">
        <v>2</v>
      </c>
      <c r="BJ2117">
        <v>2</v>
      </c>
      <c r="BK2117">
        <v>5</v>
      </c>
      <c r="BL2117">
        <v>6</v>
      </c>
      <c r="BM2117">
        <v>8</v>
      </c>
      <c r="BN2117">
        <v>13</v>
      </c>
      <c r="BO2117">
        <v>19</v>
      </c>
      <c r="BP2117">
        <v>23</v>
      </c>
      <c r="BQ2117">
        <v>33</v>
      </c>
      <c r="BR2117">
        <v>40</v>
      </c>
      <c r="BS2117">
        <v>51</v>
      </c>
      <c r="BT2117">
        <v>72</v>
      </c>
      <c r="BU2117">
        <v>89</v>
      </c>
      <c r="BV2117">
        <v>114</v>
      </c>
      <c r="BW2117">
        <v>149</v>
      </c>
      <c r="BX2117">
        <v>169</v>
      </c>
      <c r="BY2117">
        <v>183</v>
      </c>
      <c r="BZ2117">
        <v>215</v>
      </c>
      <c r="CA2117">
        <v>248</v>
      </c>
      <c r="CB2117">
        <v>279</v>
      </c>
      <c r="CC2117">
        <v>311</v>
      </c>
      <c r="CD2117">
        <v>340</v>
      </c>
      <c r="CE2117">
        <v>413</v>
      </c>
      <c r="CF2117">
        <v>447</v>
      </c>
      <c r="CG2117">
        <v>487</v>
      </c>
      <c r="CH2117">
        <v>532</v>
      </c>
      <c r="CI2117">
        <v>566</v>
      </c>
      <c r="CJ2117">
        <v>587</v>
      </c>
      <c r="CK2117">
        <v>602</v>
      </c>
      <c r="CL2117">
        <v>624</v>
      </c>
      <c r="CM2117">
        <v>664</v>
      </c>
      <c r="CN2117">
        <v>683</v>
      </c>
      <c r="CO2117">
        <v>737</v>
      </c>
      <c r="CP2117">
        <v>770</v>
      </c>
      <c r="CQ2117">
        <v>808</v>
      </c>
      <c r="CR2117">
        <v>856</v>
      </c>
      <c r="CS2117">
        <v>899</v>
      </c>
      <c r="CT2117">
        <v>923</v>
      </c>
      <c r="CU2117">
        <v>949</v>
      </c>
      <c r="CV2117">
        <v>976</v>
      </c>
      <c r="CW2117">
        <v>1111</v>
      </c>
      <c r="CX2117">
        <v>1179</v>
      </c>
      <c r="CY2117">
        <v>1208</v>
      </c>
      <c r="CZ2117">
        <v>1251</v>
      </c>
      <c r="DA2117">
        <v>1282</v>
      </c>
      <c r="DB2117">
        <v>1334</v>
      </c>
      <c r="DC2117">
        <v>1384</v>
      </c>
      <c r="DD2117">
        <v>1433</v>
      </c>
      <c r="DE2117">
        <v>1467</v>
      </c>
      <c r="DF2117">
        <v>1499</v>
      </c>
      <c r="DG2117">
        <v>1548</v>
      </c>
      <c r="DH2117">
        <v>1593</v>
      </c>
      <c r="DI2117">
        <v>1631</v>
      </c>
      <c r="DJ2117">
        <v>1654</v>
      </c>
      <c r="DK2117">
        <v>1690</v>
      </c>
      <c r="DL2117">
        <v>1710</v>
      </c>
      <c r="DM2117">
        <v>1728</v>
      </c>
      <c r="DN2117">
        <v>1756</v>
      </c>
      <c r="DO2117">
        <v>1788</v>
      </c>
      <c r="DP2117">
        <v>1811</v>
      </c>
      <c r="DQ2117">
        <v>1832</v>
      </c>
      <c r="DR2117">
        <v>1907</v>
      </c>
      <c r="DS2117">
        <v>1935</v>
      </c>
      <c r="DT2117">
        <v>1966</v>
      </c>
      <c r="DU2117">
        <v>2002</v>
      </c>
      <c r="DV2117">
        <v>2031</v>
      </c>
      <c r="DW2117">
        <v>2044</v>
      </c>
      <c r="DX2117">
        <v>2066</v>
      </c>
      <c r="DY2117">
        <v>2089</v>
      </c>
      <c r="DZ2117">
        <v>2103</v>
      </c>
      <c r="EA2117">
        <v>2130</v>
      </c>
      <c r="EB2117">
        <v>2165</v>
      </c>
      <c r="EC2117">
        <v>2198</v>
      </c>
      <c r="ED2117">
        <v>2217</v>
      </c>
      <c r="EE2117">
        <v>2234</v>
      </c>
      <c r="EF2117">
        <v>2245</v>
      </c>
      <c r="EG2117">
        <v>2262</v>
      </c>
      <c r="EH2117">
        <v>2278</v>
      </c>
      <c r="EI2117">
        <v>2290</v>
      </c>
      <c r="EJ2117">
        <v>2310</v>
      </c>
      <c r="EK2117">
        <v>2319</v>
      </c>
      <c r="EL2117">
        <v>2328</v>
      </c>
      <c r="EM2117">
        <v>2332</v>
      </c>
      <c r="EN2117">
        <v>2340</v>
      </c>
      <c r="EO2117">
        <v>2357</v>
      </c>
      <c r="EP2117">
        <v>2367</v>
      </c>
      <c r="EQ2117">
        <v>2379</v>
      </c>
    </row>
    <row r="2118" spans="2:147" x14ac:dyDescent="0.25">
      <c r="B2118" t="s">
        <v>569</v>
      </c>
      <c r="C2118">
        <v>40.73766234</v>
      </c>
      <c r="D2118">
        <v>-74.075156669999998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1</v>
      </c>
      <c r="AZ2118">
        <v>1</v>
      </c>
      <c r="BA2118">
        <v>1</v>
      </c>
      <c r="BB2118">
        <v>1</v>
      </c>
      <c r="BC2118">
        <v>1</v>
      </c>
      <c r="BD2118">
        <v>4</v>
      </c>
      <c r="BE2118">
        <v>5</v>
      </c>
      <c r="BF2118">
        <v>5</v>
      </c>
      <c r="BG2118">
        <v>19</v>
      </c>
      <c r="BH2118">
        <v>24</v>
      </c>
      <c r="BI2118">
        <v>34</v>
      </c>
      <c r="BJ2118">
        <v>55</v>
      </c>
      <c r="BK2118">
        <v>66</v>
      </c>
      <c r="BL2118">
        <v>97</v>
      </c>
      <c r="BM2118">
        <v>126</v>
      </c>
      <c r="BN2118">
        <v>190</v>
      </c>
      <c r="BO2118">
        <v>234</v>
      </c>
      <c r="BP2118">
        <v>260</v>
      </c>
      <c r="BQ2118">
        <v>441</v>
      </c>
      <c r="BR2118">
        <v>594</v>
      </c>
      <c r="BS2118">
        <v>771</v>
      </c>
      <c r="BT2118">
        <v>974</v>
      </c>
      <c r="BU2118">
        <v>1314</v>
      </c>
      <c r="BV2118">
        <v>1606</v>
      </c>
      <c r="BW2118">
        <v>1910</v>
      </c>
      <c r="BX2118">
        <v>2270</v>
      </c>
      <c r="BY2118">
        <v>2835</v>
      </c>
      <c r="BZ2118">
        <v>3491</v>
      </c>
      <c r="CA2118">
        <v>3924</v>
      </c>
      <c r="CB2118">
        <v>4395</v>
      </c>
      <c r="CC2118">
        <v>4949</v>
      </c>
      <c r="CD2118">
        <v>5437</v>
      </c>
      <c r="CE2118">
        <v>5879</v>
      </c>
      <c r="CF2118">
        <v>6411</v>
      </c>
      <c r="CG2118">
        <v>6851</v>
      </c>
      <c r="CH2118">
        <v>7469</v>
      </c>
      <c r="CI2118">
        <v>7879</v>
      </c>
      <c r="CJ2118">
        <v>8242</v>
      </c>
      <c r="CK2118">
        <v>8511</v>
      </c>
      <c r="CL2118">
        <v>9165</v>
      </c>
      <c r="CM2118">
        <v>9636</v>
      </c>
      <c r="CN2118">
        <v>9956</v>
      </c>
      <c r="CO2118">
        <v>10486</v>
      </c>
      <c r="CP2118">
        <v>11150</v>
      </c>
      <c r="CQ2118">
        <v>11221</v>
      </c>
      <c r="CR2118">
        <v>12088</v>
      </c>
      <c r="CS2118">
        <v>12681</v>
      </c>
      <c r="CT2118">
        <v>13011</v>
      </c>
      <c r="CU2118">
        <v>13367</v>
      </c>
      <c r="CV2118">
        <v>13708</v>
      </c>
      <c r="CW2118">
        <v>13925</v>
      </c>
      <c r="CX2118">
        <v>14309</v>
      </c>
      <c r="CY2118">
        <v>14596</v>
      </c>
      <c r="CZ2118">
        <v>14916</v>
      </c>
      <c r="DA2118">
        <v>15148</v>
      </c>
      <c r="DB2118">
        <v>15401</v>
      </c>
      <c r="DC2118">
        <v>15769</v>
      </c>
      <c r="DD2118">
        <v>15881</v>
      </c>
      <c r="DE2118">
        <v>16099</v>
      </c>
      <c r="DF2118">
        <v>16197</v>
      </c>
      <c r="DG2118">
        <v>17142</v>
      </c>
      <c r="DH2118">
        <v>17365</v>
      </c>
      <c r="DI2118">
        <v>17365</v>
      </c>
      <c r="DJ2118">
        <v>17513</v>
      </c>
      <c r="DK2118">
        <v>17801</v>
      </c>
      <c r="DL2118">
        <v>17677</v>
      </c>
      <c r="DM2118">
        <v>17451</v>
      </c>
      <c r="DN2118">
        <v>17602</v>
      </c>
      <c r="DO2118">
        <v>18048</v>
      </c>
      <c r="DP2118">
        <v>18048</v>
      </c>
      <c r="DQ2118">
        <v>18498</v>
      </c>
      <c r="DR2118">
        <v>18498</v>
      </c>
      <c r="DS2118">
        <v>18679</v>
      </c>
      <c r="DT2118">
        <v>18880</v>
      </c>
      <c r="DU2118">
        <v>18880</v>
      </c>
      <c r="DV2118">
        <v>18880</v>
      </c>
      <c r="DW2118">
        <v>18959</v>
      </c>
      <c r="DX2118">
        <v>18879</v>
      </c>
      <c r="DY2118">
        <v>18879</v>
      </c>
      <c r="DZ2118">
        <v>18927</v>
      </c>
      <c r="EA2118">
        <v>18606</v>
      </c>
      <c r="EB2118">
        <v>18660</v>
      </c>
      <c r="EC2118">
        <v>18919</v>
      </c>
      <c r="ED2118">
        <v>18919</v>
      </c>
      <c r="EE2118">
        <v>18767</v>
      </c>
      <c r="EF2118">
        <v>18801</v>
      </c>
      <c r="EG2118">
        <v>18822</v>
      </c>
      <c r="EH2118">
        <v>18852</v>
      </c>
      <c r="EI2118">
        <v>18875</v>
      </c>
      <c r="EJ2118">
        <v>18875</v>
      </c>
      <c r="EK2118">
        <v>18916</v>
      </c>
      <c r="EL2118">
        <v>18916</v>
      </c>
      <c r="EM2118">
        <v>19000</v>
      </c>
      <c r="EN2118">
        <v>19000</v>
      </c>
      <c r="EO2118">
        <v>19066</v>
      </c>
      <c r="EP2118">
        <v>19066</v>
      </c>
      <c r="EQ2118">
        <v>19149</v>
      </c>
    </row>
    <row r="2119" spans="2:147" x14ac:dyDescent="0.25">
      <c r="B2119" t="s">
        <v>569</v>
      </c>
      <c r="C2119">
        <v>40.56335249</v>
      </c>
      <c r="D2119">
        <v>-74.912841560000004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1</v>
      </c>
      <c r="BG2119">
        <v>1</v>
      </c>
      <c r="BH2119">
        <v>4</v>
      </c>
      <c r="BI2119">
        <v>6</v>
      </c>
      <c r="BJ2119">
        <v>8</v>
      </c>
      <c r="BK2119">
        <v>11</v>
      </c>
      <c r="BL2119">
        <v>14</v>
      </c>
      <c r="BM2119">
        <v>16</v>
      </c>
      <c r="BN2119">
        <v>18</v>
      </c>
      <c r="BO2119">
        <v>25</v>
      </c>
      <c r="BP2119">
        <v>25</v>
      </c>
      <c r="BQ2119">
        <v>39</v>
      </c>
      <c r="BR2119">
        <v>52</v>
      </c>
      <c r="BS2119">
        <v>61</v>
      </c>
      <c r="BT2119">
        <v>66</v>
      </c>
      <c r="BU2119">
        <v>79</v>
      </c>
      <c r="BV2119">
        <v>97</v>
      </c>
      <c r="BW2119">
        <v>117</v>
      </c>
      <c r="BX2119">
        <v>130</v>
      </c>
      <c r="BY2119">
        <v>148</v>
      </c>
      <c r="BZ2119">
        <v>171</v>
      </c>
      <c r="CA2119">
        <v>189</v>
      </c>
      <c r="CB2119">
        <v>211</v>
      </c>
      <c r="CC2119">
        <v>234</v>
      </c>
      <c r="CD2119">
        <v>255</v>
      </c>
      <c r="CE2119">
        <v>286</v>
      </c>
      <c r="CF2119">
        <v>293</v>
      </c>
      <c r="CG2119">
        <v>301</v>
      </c>
      <c r="CH2119">
        <v>314</v>
      </c>
      <c r="CI2119">
        <v>325</v>
      </c>
      <c r="CJ2119">
        <v>349</v>
      </c>
      <c r="CK2119">
        <v>356</v>
      </c>
      <c r="CL2119">
        <v>373</v>
      </c>
      <c r="CM2119">
        <v>385</v>
      </c>
      <c r="CN2119">
        <v>391</v>
      </c>
      <c r="CO2119">
        <v>407</v>
      </c>
      <c r="CP2119">
        <v>419</v>
      </c>
      <c r="CQ2119">
        <v>423</v>
      </c>
      <c r="CR2119">
        <v>434</v>
      </c>
      <c r="CS2119">
        <v>464</v>
      </c>
      <c r="CT2119">
        <v>490</v>
      </c>
      <c r="CU2119">
        <v>505</v>
      </c>
      <c r="CV2119">
        <v>536</v>
      </c>
      <c r="CW2119">
        <v>564</v>
      </c>
      <c r="CX2119">
        <v>573</v>
      </c>
      <c r="CY2119">
        <v>583</v>
      </c>
      <c r="CZ2119">
        <v>603</v>
      </c>
      <c r="DA2119">
        <v>608</v>
      </c>
      <c r="DB2119">
        <v>622</v>
      </c>
      <c r="DC2119">
        <v>661</v>
      </c>
      <c r="DD2119">
        <v>665</v>
      </c>
      <c r="DE2119">
        <v>679</v>
      </c>
      <c r="DF2119">
        <v>682</v>
      </c>
      <c r="DG2119">
        <v>685</v>
      </c>
      <c r="DH2119">
        <v>701</v>
      </c>
      <c r="DI2119">
        <v>706</v>
      </c>
      <c r="DJ2119">
        <v>714</v>
      </c>
      <c r="DK2119">
        <v>723</v>
      </c>
      <c r="DL2119">
        <v>729</v>
      </c>
      <c r="DM2119">
        <v>732</v>
      </c>
      <c r="DN2119">
        <v>764</v>
      </c>
      <c r="DO2119">
        <v>777</v>
      </c>
      <c r="DP2119">
        <v>795</v>
      </c>
      <c r="DQ2119">
        <v>808</v>
      </c>
      <c r="DR2119">
        <v>846</v>
      </c>
      <c r="DS2119">
        <v>885</v>
      </c>
      <c r="DT2119">
        <v>920</v>
      </c>
      <c r="DU2119">
        <v>925</v>
      </c>
      <c r="DV2119">
        <v>938</v>
      </c>
      <c r="DW2119">
        <v>938</v>
      </c>
      <c r="DX2119">
        <v>960</v>
      </c>
      <c r="DY2119">
        <v>966</v>
      </c>
      <c r="DZ2119">
        <v>967</v>
      </c>
      <c r="EA2119">
        <v>973</v>
      </c>
      <c r="EB2119">
        <v>974</v>
      </c>
      <c r="EC2119">
        <v>981</v>
      </c>
      <c r="ED2119">
        <v>985</v>
      </c>
      <c r="EE2119">
        <v>993</v>
      </c>
      <c r="EF2119">
        <v>996</v>
      </c>
      <c r="EG2119">
        <v>999</v>
      </c>
      <c r="EH2119">
        <v>1006</v>
      </c>
      <c r="EI2119">
        <v>1009</v>
      </c>
      <c r="EJ2119">
        <v>1015</v>
      </c>
      <c r="EK2119">
        <v>1022</v>
      </c>
      <c r="EL2119">
        <v>1023</v>
      </c>
      <c r="EM2119">
        <v>1025</v>
      </c>
      <c r="EN2119">
        <v>1027</v>
      </c>
      <c r="EO2119">
        <v>1028</v>
      </c>
      <c r="EP2119">
        <v>1032</v>
      </c>
      <c r="EQ2119">
        <v>1034</v>
      </c>
    </row>
    <row r="2120" spans="2:147" x14ac:dyDescent="0.25">
      <c r="B2120" t="s">
        <v>569</v>
      </c>
      <c r="C2120">
        <v>40.280470170000001</v>
      </c>
      <c r="D2120">
        <v>-74.704796310000006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1</v>
      </c>
      <c r="BE2120">
        <v>1</v>
      </c>
      <c r="BF2120">
        <v>1</v>
      </c>
      <c r="BG2120">
        <v>6</v>
      </c>
      <c r="BH2120">
        <v>9</v>
      </c>
      <c r="BI2120">
        <v>15</v>
      </c>
      <c r="BJ2120">
        <v>20</v>
      </c>
      <c r="BK2120">
        <v>22</v>
      </c>
      <c r="BL2120">
        <v>30</v>
      </c>
      <c r="BM2120">
        <v>40</v>
      </c>
      <c r="BN2120">
        <v>50</v>
      </c>
      <c r="BO2120">
        <v>58</v>
      </c>
      <c r="BP2120">
        <v>82</v>
      </c>
      <c r="BQ2120">
        <v>111</v>
      </c>
      <c r="BR2120">
        <v>131</v>
      </c>
      <c r="BS2120">
        <v>168</v>
      </c>
      <c r="BT2120">
        <v>202</v>
      </c>
      <c r="BU2120">
        <v>249</v>
      </c>
      <c r="BV2120">
        <v>268</v>
      </c>
      <c r="BW2120">
        <v>333</v>
      </c>
      <c r="BX2120">
        <v>386</v>
      </c>
      <c r="BY2120">
        <v>484</v>
      </c>
      <c r="BZ2120">
        <v>586</v>
      </c>
      <c r="CA2120">
        <v>654</v>
      </c>
      <c r="CB2120">
        <v>740</v>
      </c>
      <c r="CC2120">
        <v>837</v>
      </c>
      <c r="CD2120">
        <v>992</v>
      </c>
      <c r="CE2120">
        <v>1161</v>
      </c>
      <c r="CF2120">
        <v>1282</v>
      </c>
      <c r="CG2120">
        <v>1434</v>
      </c>
      <c r="CH2120">
        <v>1567</v>
      </c>
      <c r="CI2120">
        <v>1646</v>
      </c>
      <c r="CJ2120">
        <v>1731</v>
      </c>
      <c r="CK2120">
        <v>1856</v>
      </c>
      <c r="CL2120">
        <v>2037</v>
      </c>
      <c r="CM2120">
        <v>2123</v>
      </c>
      <c r="CN2120">
        <v>2215</v>
      </c>
      <c r="CO2120">
        <v>2395</v>
      </c>
      <c r="CP2120">
        <v>2591</v>
      </c>
      <c r="CQ2120">
        <v>2591</v>
      </c>
      <c r="CR2120">
        <v>2845</v>
      </c>
      <c r="CS2120">
        <v>2991</v>
      </c>
      <c r="CT2120">
        <v>3086</v>
      </c>
      <c r="CU2120">
        <v>3245</v>
      </c>
      <c r="CV2120">
        <v>3355</v>
      </c>
      <c r="CW2120">
        <v>3433</v>
      </c>
      <c r="CX2120">
        <v>3605</v>
      </c>
      <c r="CY2120">
        <v>3725</v>
      </c>
      <c r="CZ2120">
        <v>3937</v>
      </c>
      <c r="DA2120">
        <v>4077</v>
      </c>
      <c r="DB2120">
        <v>4271</v>
      </c>
      <c r="DC2120">
        <v>4504</v>
      </c>
      <c r="DD2120">
        <v>4594</v>
      </c>
      <c r="DE2120">
        <v>4743</v>
      </c>
      <c r="DF2120">
        <v>4860</v>
      </c>
      <c r="DG2120">
        <v>4986</v>
      </c>
      <c r="DH2120">
        <v>5111</v>
      </c>
      <c r="DI2120">
        <v>5233</v>
      </c>
      <c r="DJ2120">
        <v>5317</v>
      </c>
      <c r="DK2120">
        <v>5393</v>
      </c>
      <c r="DL2120">
        <v>5426</v>
      </c>
      <c r="DM2120">
        <v>5499</v>
      </c>
      <c r="DN2120">
        <v>5612</v>
      </c>
      <c r="DO2120">
        <v>5673</v>
      </c>
      <c r="DP2120">
        <v>5719</v>
      </c>
      <c r="DQ2120">
        <v>5825</v>
      </c>
      <c r="DR2120">
        <v>5950</v>
      </c>
      <c r="DS2120">
        <v>6018</v>
      </c>
      <c r="DT2120">
        <v>6162</v>
      </c>
      <c r="DU2120">
        <v>6205</v>
      </c>
      <c r="DV2120">
        <v>6295</v>
      </c>
      <c r="DW2120">
        <v>6351</v>
      </c>
      <c r="DX2120">
        <v>6413</v>
      </c>
      <c r="DY2120">
        <v>6491</v>
      </c>
      <c r="DZ2120">
        <v>6544</v>
      </c>
      <c r="EA2120">
        <v>6592</v>
      </c>
      <c r="EB2120">
        <v>6670</v>
      </c>
      <c r="EC2120">
        <v>6775</v>
      </c>
      <c r="ED2120">
        <v>6850</v>
      </c>
      <c r="EE2120">
        <v>6933</v>
      </c>
      <c r="EF2120">
        <v>6961</v>
      </c>
      <c r="EG2120">
        <v>7004</v>
      </c>
      <c r="EH2120">
        <v>7033</v>
      </c>
      <c r="EI2120">
        <v>7072</v>
      </c>
      <c r="EJ2120">
        <v>7120</v>
      </c>
      <c r="EK2120">
        <v>7148</v>
      </c>
      <c r="EL2120">
        <v>7166</v>
      </c>
      <c r="EM2120">
        <v>7184</v>
      </c>
      <c r="EN2120">
        <v>7204</v>
      </c>
      <c r="EO2120">
        <v>7245</v>
      </c>
      <c r="EP2120">
        <v>7275</v>
      </c>
      <c r="EQ2120">
        <v>7295</v>
      </c>
    </row>
    <row r="2121" spans="2:147" x14ac:dyDescent="0.25">
      <c r="B2121" t="s">
        <v>569</v>
      </c>
      <c r="C2121">
        <v>40.436298790000002</v>
      </c>
      <c r="D2121">
        <v>-74.414269910000002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2</v>
      </c>
      <c r="BC2121">
        <v>2</v>
      </c>
      <c r="BD2121">
        <v>6</v>
      </c>
      <c r="BE2121">
        <v>10</v>
      </c>
      <c r="BF2121">
        <v>10</v>
      </c>
      <c r="BG2121">
        <v>17</v>
      </c>
      <c r="BH2121">
        <v>22</v>
      </c>
      <c r="BI2121">
        <v>40</v>
      </c>
      <c r="BJ2121">
        <v>64</v>
      </c>
      <c r="BK2121">
        <v>76</v>
      </c>
      <c r="BL2121">
        <v>116</v>
      </c>
      <c r="BM2121">
        <v>147</v>
      </c>
      <c r="BN2121">
        <v>210</v>
      </c>
      <c r="BO2121">
        <v>277</v>
      </c>
      <c r="BP2121">
        <v>316</v>
      </c>
      <c r="BQ2121">
        <v>505</v>
      </c>
      <c r="BR2121">
        <v>640</v>
      </c>
      <c r="BS2121">
        <v>808</v>
      </c>
      <c r="BT2121">
        <v>938</v>
      </c>
      <c r="BU2121">
        <v>1123</v>
      </c>
      <c r="BV2121">
        <v>1277</v>
      </c>
      <c r="BW2121">
        <v>1493</v>
      </c>
      <c r="BX2121">
        <v>1766</v>
      </c>
      <c r="BY2121">
        <v>2125</v>
      </c>
      <c r="BZ2121">
        <v>2578</v>
      </c>
      <c r="CA2121">
        <v>2950</v>
      </c>
      <c r="CB2121">
        <v>3263</v>
      </c>
      <c r="CC2121">
        <v>3717</v>
      </c>
      <c r="CD2121">
        <v>4156</v>
      </c>
      <c r="CE2121">
        <v>4628</v>
      </c>
      <c r="CF2121">
        <v>5060</v>
      </c>
      <c r="CG2121">
        <v>5406</v>
      </c>
      <c r="CH2121">
        <v>5693</v>
      </c>
      <c r="CI2121">
        <v>5987</v>
      </c>
      <c r="CJ2121">
        <v>6313</v>
      </c>
      <c r="CK2121">
        <v>6576</v>
      </c>
      <c r="CL2121">
        <v>6994</v>
      </c>
      <c r="CM2121">
        <v>7308</v>
      </c>
      <c r="CN2121">
        <v>7624</v>
      </c>
      <c r="CO2121">
        <v>8017</v>
      </c>
      <c r="CP2121">
        <v>8346</v>
      </c>
      <c r="CQ2121">
        <v>8346</v>
      </c>
      <c r="CR2121">
        <v>9047</v>
      </c>
      <c r="CS2121">
        <v>9530</v>
      </c>
      <c r="CT2121">
        <v>9789</v>
      </c>
      <c r="CU2121">
        <v>10075</v>
      </c>
      <c r="CV2121">
        <v>10642</v>
      </c>
      <c r="CW2121">
        <v>10767</v>
      </c>
      <c r="CX2121">
        <v>11102</v>
      </c>
      <c r="CY2121">
        <v>11436</v>
      </c>
      <c r="CZ2121">
        <v>11715</v>
      </c>
      <c r="DA2121">
        <v>11947</v>
      </c>
      <c r="DB2121">
        <v>12213</v>
      </c>
      <c r="DC2121">
        <v>12597</v>
      </c>
      <c r="DD2121">
        <v>12768</v>
      </c>
      <c r="DE2121">
        <v>13142</v>
      </c>
      <c r="DF2121">
        <v>13254</v>
      </c>
      <c r="DG2121">
        <v>13411</v>
      </c>
      <c r="DH2121">
        <v>13617</v>
      </c>
      <c r="DI2121">
        <v>13759</v>
      </c>
      <c r="DJ2121">
        <v>13937</v>
      </c>
      <c r="DK2121">
        <v>14036</v>
      </c>
      <c r="DL2121">
        <v>14121</v>
      </c>
      <c r="DM2121">
        <v>14241</v>
      </c>
      <c r="DN2121">
        <v>14332</v>
      </c>
      <c r="DO2121">
        <v>14429</v>
      </c>
      <c r="DP2121">
        <v>14514</v>
      </c>
      <c r="DQ2121">
        <v>14668</v>
      </c>
      <c r="DR2121">
        <v>14752</v>
      </c>
      <c r="DS2121">
        <v>14834</v>
      </c>
      <c r="DT2121">
        <v>14954</v>
      </c>
      <c r="DU2121">
        <v>15057</v>
      </c>
      <c r="DV2121">
        <v>15165</v>
      </c>
      <c r="DW2121">
        <v>15215</v>
      </c>
      <c r="DX2121">
        <v>15351</v>
      </c>
      <c r="DY2121">
        <v>15437</v>
      </c>
      <c r="DZ2121">
        <v>15499</v>
      </c>
      <c r="EA2121">
        <v>15547</v>
      </c>
      <c r="EB2121">
        <v>15633</v>
      </c>
      <c r="EC2121">
        <v>15734</v>
      </c>
      <c r="ED2121">
        <v>15824</v>
      </c>
      <c r="EE2121">
        <v>15921</v>
      </c>
      <c r="EF2121">
        <v>15977</v>
      </c>
      <c r="EG2121">
        <v>16021</v>
      </c>
      <c r="EH2121">
        <v>16066</v>
      </c>
      <c r="EI2121">
        <v>16072</v>
      </c>
      <c r="EJ2121">
        <v>16137</v>
      </c>
      <c r="EK2121">
        <v>16203</v>
      </c>
      <c r="EL2121">
        <v>16198</v>
      </c>
      <c r="EM2121">
        <v>16227</v>
      </c>
      <c r="EN2121">
        <v>16251</v>
      </c>
      <c r="EO2121">
        <v>16288</v>
      </c>
      <c r="EP2121">
        <v>16327</v>
      </c>
      <c r="EQ2121">
        <v>16353</v>
      </c>
    </row>
    <row r="2122" spans="2:147" x14ac:dyDescent="0.25">
      <c r="B2122" t="s">
        <v>569</v>
      </c>
      <c r="C2122">
        <v>40.265496990000003</v>
      </c>
      <c r="D2122">
        <v>-74.22240686000000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2</v>
      </c>
      <c r="BB2122">
        <v>4</v>
      </c>
      <c r="BC2122">
        <v>5</v>
      </c>
      <c r="BD2122">
        <v>8</v>
      </c>
      <c r="BE2122">
        <v>8</v>
      </c>
      <c r="BF2122">
        <v>8</v>
      </c>
      <c r="BG2122">
        <v>14</v>
      </c>
      <c r="BH2122">
        <v>22</v>
      </c>
      <c r="BI2122">
        <v>32</v>
      </c>
      <c r="BJ2122">
        <v>43</v>
      </c>
      <c r="BK2122">
        <v>53</v>
      </c>
      <c r="BL2122">
        <v>92</v>
      </c>
      <c r="BM2122">
        <v>158</v>
      </c>
      <c r="BN2122">
        <v>238</v>
      </c>
      <c r="BO2122">
        <v>288</v>
      </c>
      <c r="BP2122">
        <v>313</v>
      </c>
      <c r="BQ2122">
        <v>501</v>
      </c>
      <c r="BR2122">
        <v>634</v>
      </c>
      <c r="BS2122">
        <v>781</v>
      </c>
      <c r="BT2122">
        <v>870</v>
      </c>
      <c r="BU2122">
        <v>1030</v>
      </c>
      <c r="BV2122">
        <v>1140</v>
      </c>
      <c r="BW2122">
        <v>1301</v>
      </c>
      <c r="BX2122">
        <v>1458</v>
      </c>
      <c r="BY2122">
        <v>1743</v>
      </c>
      <c r="BZ2122">
        <v>2065</v>
      </c>
      <c r="CA2122">
        <v>2354</v>
      </c>
      <c r="CB2122">
        <v>2545</v>
      </c>
      <c r="CC2122">
        <v>2770</v>
      </c>
      <c r="CD2122">
        <v>3038</v>
      </c>
      <c r="CE2122">
        <v>3248</v>
      </c>
      <c r="CF2122">
        <v>3496</v>
      </c>
      <c r="CG2122">
        <v>3651</v>
      </c>
      <c r="CH2122">
        <v>3785</v>
      </c>
      <c r="CI2122">
        <v>3875</v>
      </c>
      <c r="CJ2122">
        <v>4003</v>
      </c>
      <c r="CK2122">
        <v>4122</v>
      </c>
      <c r="CL2122">
        <v>4299</v>
      </c>
      <c r="CM2122">
        <v>4414</v>
      </c>
      <c r="CN2122">
        <v>4528</v>
      </c>
      <c r="CO2122">
        <v>4669</v>
      </c>
      <c r="CP2122">
        <v>4787</v>
      </c>
      <c r="CQ2122">
        <v>4787</v>
      </c>
      <c r="CR2122">
        <v>5086</v>
      </c>
      <c r="CS2122">
        <v>5238</v>
      </c>
      <c r="CT2122">
        <v>5368</v>
      </c>
      <c r="CU2122">
        <v>5521</v>
      </c>
      <c r="CV2122">
        <v>5671</v>
      </c>
      <c r="CW2122">
        <v>5759</v>
      </c>
      <c r="CX2122">
        <v>5826</v>
      </c>
      <c r="CY2122">
        <v>5907</v>
      </c>
      <c r="CZ2122">
        <v>6033</v>
      </c>
      <c r="DA2122">
        <v>6132</v>
      </c>
      <c r="DB2122">
        <v>6198</v>
      </c>
      <c r="DC2122">
        <v>6290</v>
      </c>
      <c r="DD2122">
        <v>6378</v>
      </c>
      <c r="DE2122">
        <v>6490</v>
      </c>
      <c r="DF2122">
        <v>6552</v>
      </c>
      <c r="DG2122">
        <v>6649</v>
      </c>
      <c r="DH2122">
        <v>6752</v>
      </c>
      <c r="DI2122">
        <v>6815</v>
      </c>
      <c r="DJ2122">
        <v>6894</v>
      </c>
      <c r="DK2122">
        <v>6988</v>
      </c>
      <c r="DL2122">
        <v>7041</v>
      </c>
      <c r="DM2122">
        <v>7090</v>
      </c>
      <c r="DN2122">
        <v>7164</v>
      </c>
      <c r="DO2122">
        <v>7224</v>
      </c>
      <c r="DP2122">
        <v>7297</v>
      </c>
      <c r="DQ2122">
        <v>7339</v>
      </c>
      <c r="DR2122">
        <v>7408</v>
      </c>
      <c r="DS2122">
        <v>7470</v>
      </c>
      <c r="DT2122">
        <v>7541</v>
      </c>
      <c r="DU2122">
        <v>7637</v>
      </c>
      <c r="DV2122">
        <v>7695</v>
      </c>
      <c r="DW2122">
        <v>7720</v>
      </c>
      <c r="DX2122">
        <v>7800</v>
      </c>
      <c r="DY2122">
        <v>7865</v>
      </c>
      <c r="DZ2122">
        <v>7911</v>
      </c>
      <c r="EA2122">
        <v>7961</v>
      </c>
      <c r="EB2122">
        <v>8012</v>
      </c>
      <c r="EC2122">
        <v>8100</v>
      </c>
      <c r="ED2122">
        <v>8159</v>
      </c>
      <c r="EE2122">
        <v>8219</v>
      </c>
      <c r="EF2122">
        <v>8249</v>
      </c>
      <c r="EG2122">
        <v>8289</v>
      </c>
      <c r="EH2122">
        <v>8332</v>
      </c>
      <c r="EI2122">
        <v>8379</v>
      </c>
      <c r="EJ2122">
        <v>8428</v>
      </c>
      <c r="EK2122">
        <v>8454</v>
      </c>
      <c r="EL2122">
        <v>8478</v>
      </c>
      <c r="EM2122">
        <v>8498</v>
      </c>
      <c r="EN2122">
        <v>8512</v>
      </c>
      <c r="EO2122">
        <v>8563</v>
      </c>
      <c r="EP2122">
        <v>8627</v>
      </c>
      <c r="EQ2122">
        <v>8660</v>
      </c>
    </row>
    <row r="2123" spans="2:147" x14ac:dyDescent="0.25">
      <c r="B2123" t="s">
        <v>569</v>
      </c>
      <c r="C2123">
        <v>40.860953129999999</v>
      </c>
      <c r="D2123">
        <v>-74.545537099999905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1</v>
      </c>
      <c r="BD2123">
        <v>3</v>
      </c>
      <c r="BE2123">
        <v>3</v>
      </c>
      <c r="BF2123">
        <v>3</v>
      </c>
      <c r="BG2123">
        <v>6</v>
      </c>
      <c r="BH2123">
        <v>7</v>
      </c>
      <c r="BI2123">
        <v>19</v>
      </c>
      <c r="BJ2123">
        <v>26</v>
      </c>
      <c r="BK2123">
        <v>35</v>
      </c>
      <c r="BL2123">
        <v>64</v>
      </c>
      <c r="BM2123">
        <v>119</v>
      </c>
      <c r="BN2123">
        <v>177</v>
      </c>
      <c r="BO2123">
        <v>204</v>
      </c>
      <c r="BP2123">
        <v>223</v>
      </c>
      <c r="BQ2123">
        <v>315</v>
      </c>
      <c r="BR2123">
        <v>391</v>
      </c>
      <c r="BS2123">
        <v>442</v>
      </c>
      <c r="BT2123">
        <v>566</v>
      </c>
      <c r="BU2123">
        <v>720</v>
      </c>
      <c r="BV2123">
        <v>841</v>
      </c>
      <c r="BW2123">
        <v>942</v>
      </c>
      <c r="BX2123">
        <v>1082</v>
      </c>
      <c r="BY2123">
        <v>1298</v>
      </c>
      <c r="BZ2123">
        <v>1618</v>
      </c>
      <c r="CA2123">
        <v>1800</v>
      </c>
      <c r="CB2123">
        <v>1956</v>
      </c>
      <c r="CC2123">
        <v>2239</v>
      </c>
      <c r="CD2123">
        <v>2468</v>
      </c>
      <c r="CE2123">
        <v>2645</v>
      </c>
      <c r="CF2123">
        <v>2771</v>
      </c>
      <c r="CG2123">
        <v>2925</v>
      </c>
      <c r="CH2123">
        <v>3099</v>
      </c>
      <c r="CI2123">
        <v>3225</v>
      </c>
      <c r="CJ2123">
        <v>3424</v>
      </c>
      <c r="CK2123">
        <v>3525</v>
      </c>
      <c r="CL2123">
        <v>3701</v>
      </c>
      <c r="CM2123">
        <v>3822</v>
      </c>
      <c r="CN2123">
        <v>3984</v>
      </c>
      <c r="CO2123">
        <v>4136</v>
      </c>
      <c r="CP2123">
        <v>4236</v>
      </c>
      <c r="CQ2123">
        <v>4236</v>
      </c>
      <c r="CR2123">
        <v>4556</v>
      </c>
      <c r="CS2123">
        <v>4680</v>
      </c>
      <c r="CT2123">
        <v>4716</v>
      </c>
      <c r="CU2123">
        <v>4821</v>
      </c>
      <c r="CV2123">
        <v>4976</v>
      </c>
      <c r="CW2123">
        <v>5030</v>
      </c>
      <c r="CX2123">
        <v>5128</v>
      </c>
      <c r="CY2123">
        <v>5213</v>
      </c>
      <c r="CZ2123">
        <v>5287</v>
      </c>
      <c r="DA2123">
        <v>5354</v>
      </c>
      <c r="DB2123">
        <v>5406</v>
      </c>
      <c r="DC2123">
        <v>5517</v>
      </c>
      <c r="DD2123">
        <v>5549</v>
      </c>
      <c r="DE2123">
        <v>5625</v>
      </c>
      <c r="DF2123">
        <v>5655</v>
      </c>
      <c r="DG2123">
        <v>5702</v>
      </c>
      <c r="DH2123">
        <v>5767</v>
      </c>
      <c r="DI2123">
        <v>5833</v>
      </c>
      <c r="DJ2123">
        <v>5854</v>
      </c>
      <c r="DK2123">
        <v>5876</v>
      </c>
      <c r="DL2123">
        <v>5908</v>
      </c>
      <c r="DM2123">
        <v>5926</v>
      </c>
      <c r="DN2123">
        <v>5954</v>
      </c>
      <c r="DO2123">
        <v>5990</v>
      </c>
      <c r="DP2123">
        <v>6012</v>
      </c>
      <c r="DQ2123">
        <v>6036</v>
      </c>
      <c r="DR2123">
        <v>6092</v>
      </c>
      <c r="DS2123">
        <v>6100</v>
      </c>
      <c r="DT2123">
        <v>6139</v>
      </c>
      <c r="DU2123">
        <v>6155</v>
      </c>
      <c r="DV2123">
        <v>6171</v>
      </c>
      <c r="DW2123">
        <v>6192</v>
      </c>
      <c r="DX2123">
        <v>6207</v>
      </c>
      <c r="DY2123">
        <v>6259</v>
      </c>
      <c r="DZ2123">
        <v>6279</v>
      </c>
      <c r="EA2123">
        <v>6289</v>
      </c>
      <c r="EB2123">
        <v>6354</v>
      </c>
      <c r="EC2123">
        <v>6367</v>
      </c>
      <c r="ED2123">
        <v>6383</v>
      </c>
      <c r="EE2123">
        <v>6463</v>
      </c>
      <c r="EF2123">
        <v>6506</v>
      </c>
      <c r="EG2123">
        <v>6512</v>
      </c>
      <c r="EH2123">
        <v>6540</v>
      </c>
      <c r="EI2123">
        <v>6548</v>
      </c>
      <c r="EJ2123">
        <v>6572</v>
      </c>
      <c r="EK2123">
        <v>6584</v>
      </c>
      <c r="EL2123">
        <v>6592</v>
      </c>
      <c r="EM2123">
        <v>6602</v>
      </c>
      <c r="EN2123">
        <v>6605</v>
      </c>
      <c r="EO2123">
        <v>6596</v>
      </c>
      <c r="EP2123">
        <v>6601</v>
      </c>
      <c r="EQ2123">
        <v>6556</v>
      </c>
    </row>
    <row r="2124" spans="2:147" x14ac:dyDescent="0.25">
      <c r="B2124" t="s">
        <v>569</v>
      </c>
      <c r="C2124">
        <v>39.889544899999997</v>
      </c>
      <c r="D2124">
        <v>-74.28089251000000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1</v>
      </c>
      <c r="BE2124">
        <v>1</v>
      </c>
      <c r="BF2124">
        <v>1</v>
      </c>
      <c r="BG2124">
        <v>3</v>
      </c>
      <c r="BH2124">
        <v>4</v>
      </c>
      <c r="BI2124">
        <v>8</v>
      </c>
      <c r="BJ2124">
        <v>33</v>
      </c>
      <c r="BK2124">
        <v>49</v>
      </c>
      <c r="BL2124">
        <v>62</v>
      </c>
      <c r="BM2124">
        <v>102</v>
      </c>
      <c r="BN2124">
        <v>144</v>
      </c>
      <c r="BO2124">
        <v>180</v>
      </c>
      <c r="BP2124">
        <v>222</v>
      </c>
      <c r="BQ2124">
        <v>389</v>
      </c>
      <c r="BR2124">
        <v>484</v>
      </c>
      <c r="BS2124">
        <v>624</v>
      </c>
      <c r="BT2124">
        <v>759</v>
      </c>
      <c r="BU2124">
        <v>874</v>
      </c>
      <c r="BV2124">
        <v>1022</v>
      </c>
      <c r="BW2124">
        <v>1209</v>
      </c>
      <c r="BX2124">
        <v>1371</v>
      </c>
      <c r="BY2124">
        <v>1685</v>
      </c>
      <c r="BZ2124">
        <v>2003</v>
      </c>
      <c r="CA2124">
        <v>2177</v>
      </c>
      <c r="CB2124">
        <v>2374</v>
      </c>
      <c r="CC2124">
        <v>2641</v>
      </c>
      <c r="CD2124">
        <v>2856</v>
      </c>
      <c r="CE2124">
        <v>3093</v>
      </c>
      <c r="CF2124">
        <v>3269</v>
      </c>
      <c r="CG2124">
        <v>3403</v>
      </c>
      <c r="CH2124">
        <v>3554</v>
      </c>
      <c r="CI2124">
        <v>3593</v>
      </c>
      <c r="CJ2124">
        <v>3833</v>
      </c>
      <c r="CK2124">
        <v>4016</v>
      </c>
      <c r="CL2124">
        <v>4272</v>
      </c>
      <c r="CM2124">
        <v>4424</v>
      </c>
      <c r="CN2124">
        <v>4548</v>
      </c>
      <c r="CO2124">
        <v>4648</v>
      </c>
      <c r="CP2124">
        <v>4868</v>
      </c>
      <c r="CQ2124">
        <v>4868</v>
      </c>
      <c r="CR2124">
        <v>5234</v>
      </c>
      <c r="CS2124">
        <v>5444</v>
      </c>
      <c r="CT2124">
        <v>5612</v>
      </c>
      <c r="CU2124">
        <v>5811</v>
      </c>
      <c r="CV2124">
        <v>5962</v>
      </c>
      <c r="CW2124">
        <v>6024</v>
      </c>
      <c r="CX2124">
        <v>6151</v>
      </c>
      <c r="CY2124">
        <v>6253</v>
      </c>
      <c r="CZ2124">
        <v>6375</v>
      </c>
      <c r="DA2124">
        <v>6505</v>
      </c>
      <c r="DB2124">
        <v>6692</v>
      </c>
      <c r="DC2124">
        <v>6871</v>
      </c>
      <c r="DD2124">
        <v>6974</v>
      </c>
      <c r="DE2124">
        <v>7060</v>
      </c>
      <c r="DF2124">
        <v>7125</v>
      </c>
      <c r="DG2124">
        <v>7209</v>
      </c>
      <c r="DH2124">
        <v>7277</v>
      </c>
      <c r="DI2124">
        <v>7366</v>
      </c>
      <c r="DJ2124">
        <v>7462</v>
      </c>
      <c r="DK2124">
        <v>7569</v>
      </c>
      <c r="DL2124">
        <v>7633</v>
      </c>
      <c r="DM2124">
        <v>7688</v>
      </c>
      <c r="DN2124">
        <v>7742</v>
      </c>
      <c r="DO2124">
        <v>7829</v>
      </c>
      <c r="DP2124">
        <v>7878</v>
      </c>
      <c r="DQ2124">
        <v>7913</v>
      </c>
      <c r="DR2124">
        <v>7994</v>
      </c>
      <c r="DS2124">
        <v>8067</v>
      </c>
      <c r="DT2124">
        <v>8165</v>
      </c>
      <c r="DU2124">
        <v>8214</v>
      </c>
      <c r="DV2124">
        <v>8285</v>
      </c>
      <c r="DW2124">
        <v>8316</v>
      </c>
      <c r="DX2124">
        <v>8372</v>
      </c>
      <c r="DY2124">
        <v>8430</v>
      </c>
      <c r="DZ2124">
        <v>8462</v>
      </c>
      <c r="EA2124">
        <v>8514</v>
      </c>
      <c r="EB2124">
        <v>8577</v>
      </c>
      <c r="EC2124">
        <v>8627</v>
      </c>
      <c r="ED2124">
        <v>8700</v>
      </c>
      <c r="EE2124">
        <v>8748</v>
      </c>
      <c r="EF2124">
        <v>8770</v>
      </c>
      <c r="EG2124">
        <v>8817</v>
      </c>
      <c r="EH2124">
        <v>8853</v>
      </c>
      <c r="EI2124">
        <v>8900</v>
      </c>
      <c r="EJ2124">
        <v>8954</v>
      </c>
      <c r="EK2124">
        <v>8979</v>
      </c>
      <c r="EL2124">
        <v>9022</v>
      </c>
      <c r="EM2124">
        <v>9041</v>
      </c>
      <c r="EN2124">
        <v>9059</v>
      </c>
      <c r="EO2124">
        <v>9100</v>
      </c>
      <c r="EP2124">
        <v>9166</v>
      </c>
      <c r="EQ2124">
        <v>9200</v>
      </c>
    </row>
    <row r="2125" spans="2:147" x14ac:dyDescent="0.25">
      <c r="B2125" t="s">
        <v>569</v>
      </c>
      <c r="C2125">
        <v>41.032386279999997</v>
      </c>
      <c r="D2125">
        <v>-74.299541439999999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1</v>
      </c>
      <c r="BB2125">
        <v>1</v>
      </c>
      <c r="BC2125">
        <v>1</v>
      </c>
      <c r="BD2125">
        <v>2</v>
      </c>
      <c r="BE2125">
        <v>2</v>
      </c>
      <c r="BF2125">
        <v>2</v>
      </c>
      <c r="BG2125">
        <v>8</v>
      </c>
      <c r="BH2125">
        <v>10</v>
      </c>
      <c r="BI2125">
        <v>18</v>
      </c>
      <c r="BJ2125">
        <v>38</v>
      </c>
      <c r="BK2125">
        <v>49</v>
      </c>
      <c r="BL2125">
        <v>67</v>
      </c>
      <c r="BM2125">
        <v>95</v>
      </c>
      <c r="BN2125">
        <v>141</v>
      </c>
      <c r="BO2125">
        <v>216</v>
      </c>
      <c r="BP2125">
        <v>255</v>
      </c>
      <c r="BQ2125">
        <v>399</v>
      </c>
      <c r="BR2125">
        <v>484</v>
      </c>
      <c r="BS2125">
        <v>608</v>
      </c>
      <c r="BT2125">
        <v>831</v>
      </c>
      <c r="BU2125">
        <v>1091</v>
      </c>
      <c r="BV2125">
        <v>1294</v>
      </c>
      <c r="BW2125">
        <v>1494</v>
      </c>
      <c r="BX2125">
        <v>1750</v>
      </c>
      <c r="BY2125">
        <v>2216</v>
      </c>
      <c r="BZ2125">
        <v>2856</v>
      </c>
      <c r="CA2125">
        <v>3227</v>
      </c>
      <c r="CB2125">
        <v>3756</v>
      </c>
      <c r="CC2125">
        <v>4104</v>
      </c>
      <c r="CD2125">
        <v>4372</v>
      </c>
      <c r="CE2125">
        <v>4690</v>
      </c>
      <c r="CF2125">
        <v>5017</v>
      </c>
      <c r="CG2125">
        <v>5295</v>
      </c>
      <c r="CH2125">
        <v>5590</v>
      </c>
      <c r="CI2125">
        <v>5950</v>
      </c>
      <c r="CJ2125">
        <v>6438</v>
      </c>
      <c r="CK2125">
        <v>6750</v>
      </c>
      <c r="CL2125">
        <v>7317</v>
      </c>
      <c r="CM2125">
        <v>7604</v>
      </c>
      <c r="CN2125">
        <v>7936</v>
      </c>
      <c r="CO2125">
        <v>8288</v>
      </c>
      <c r="CP2125">
        <v>8479</v>
      </c>
      <c r="CQ2125">
        <v>8479</v>
      </c>
      <c r="CR2125">
        <v>9392</v>
      </c>
      <c r="CS2125">
        <v>9874</v>
      </c>
      <c r="CT2125">
        <v>10291</v>
      </c>
      <c r="CU2125">
        <v>10738</v>
      </c>
      <c r="CV2125">
        <v>11137</v>
      </c>
      <c r="CW2125">
        <v>11349</v>
      </c>
      <c r="CX2125">
        <v>11755</v>
      </c>
      <c r="CY2125">
        <v>12185</v>
      </c>
      <c r="CZ2125">
        <v>12449</v>
      </c>
      <c r="DA2125">
        <v>12814</v>
      </c>
      <c r="DB2125">
        <v>13082</v>
      </c>
      <c r="DC2125">
        <v>13364</v>
      </c>
      <c r="DD2125">
        <v>13496</v>
      </c>
      <c r="DE2125">
        <v>13797</v>
      </c>
      <c r="DF2125">
        <v>13971</v>
      </c>
      <c r="DG2125">
        <v>14133</v>
      </c>
      <c r="DH2125">
        <v>14280</v>
      </c>
      <c r="DI2125">
        <v>14428</v>
      </c>
      <c r="DJ2125">
        <v>14543</v>
      </c>
      <c r="DK2125">
        <v>14645</v>
      </c>
      <c r="DL2125">
        <v>14716</v>
      </c>
      <c r="DM2125">
        <v>14757</v>
      </c>
      <c r="DN2125">
        <v>14887</v>
      </c>
      <c r="DO2125">
        <v>14930</v>
      </c>
      <c r="DP2125">
        <v>15031</v>
      </c>
      <c r="DQ2125">
        <v>15205</v>
      </c>
      <c r="DR2125">
        <v>15278</v>
      </c>
      <c r="DS2125">
        <v>15371</v>
      </c>
      <c r="DT2125">
        <v>15426</v>
      </c>
      <c r="DU2125">
        <v>15497</v>
      </c>
      <c r="DV2125">
        <v>15604</v>
      </c>
      <c r="DW2125">
        <v>15610</v>
      </c>
      <c r="DX2125">
        <v>15686</v>
      </c>
      <c r="DY2125">
        <v>15774</v>
      </c>
      <c r="DZ2125">
        <v>15826</v>
      </c>
      <c r="EA2125">
        <v>15873</v>
      </c>
      <c r="EB2125">
        <v>15959</v>
      </c>
      <c r="EC2125">
        <v>16045</v>
      </c>
      <c r="ED2125">
        <v>16099</v>
      </c>
      <c r="EE2125">
        <v>16170</v>
      </c>
      <c r="EF2125">
        <v>16200</v>
      </c>
      <c r="EG2125">
        <v>16234</v>
      </c>
      <c r="EH2125">
        <v>16277</v>
      </c>
      <c r="EI2125">
        <v>16311</v>
      </c>
      <c r="EJ2125">
        <v>16387</v>
      </c>
      <c r="EK2125">
        <v>16436</v>
      </c>
      <c r="EL2125">
        <v>16449</v>
      </c>
      <c r="EM2125">
        <v>16461</v>
      </c>
      <c r="EN2125">
        <v>16492</v>
      </c>
      <c r="EO2125">
        <v>16524</v>
      </c>
      <c r="EP2125">
        <v>16555</v>
      </c>
      <c r="EQ2125">
        <v>16581</v>
      </c>
    </row>
    <row r="2126" spans="2:147" x14ac:dyDescent="0.25">
      <c r="B2126" t="s">
        <v>569</v>
      </c>
      <c r="C2126">
        <v>39.587196560000002</v>
      </c>
      <c r="D2126">
        <v>-75.34696629999990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1</v>
      </c>
      <c r="BN2126">
        <v>1</v>
      </c>
      <c r="BO2126">
        <v>1</v>
      </c>
      <c r="BP2126">
        <v>1</v>
      </c>
      <c r="BQ2126">
        <v>2</v>
      </c>
      <c r="BR2126">
        <v>3</v>
      </c>
      <c r="BS2126">
        <v>3</v>
      </c>
      <c r="BT2126">
        <v>3</v>
      </c>
      <c r="BU2126">
        <v>3</v>
      </c>
      <c r="BV2126">
        <v>12</v>
      </c>
      <c r="BW2126">
        <v>19</v>
      </c>
      <c r="BX2126">
        <v>20</v>
      </c>
      <c r="BY2126">
        <v>25</v>
      </c>
      <c r="BZ2126">
        <v>25</v>
      </c>
      <c r="CA2126">
        <v>26</v>
      </c>
      <c r="CB2126">
        <v>29</v>
      </c>
      <c r="CC2126">
        <v>31</v>
      </c>
      <c r="CD2126">
        <v>36</v>
      </c>
      <c r="CE2126">
        <v>43</v>
      </c>
      <c r="CF2126">
        <v>46</v>
      </c>
      <c r="CG2126">
        <v>56</v>
      </c>
      <c r="CH2126">
        <v>61</v>
      </c>
      <c r="CI2126">
        <v>66</v>
      </c>
      <c r="CJ2126">
        <v>73</v>
      </c>
      <c r="CK2126">
        <v>84</v>
      </c>
      <c r="CL2126">
        <v>95</v>
      </c>
      <c r="CM2126">
        <v>102</v>
      </c>
      <c r="CN2126">
        <v>105</v>
      </c>
      <c r="CO2126">
        <v>116</v>
      </c>
      <c r="CP2126">
        <v>120</v>
      </c>
      <c r="CQ2126">
        <v>120</v>
      </c>
      <c r="CR2126">
        <v>134</v>
      </c>
      <c r="CS2126">
        <v>164</v>
      </c>
      <c r="CT2126">
        <v>169</v>
      </c>
      <c r="CU2126">
        <v>177</v>
      </c>
      <c r="CV2126">
        <v>181</v>
      </c>
      <c r="CW2126">
        <v>212</v>
      </c>
      <c r="CX2126">
        <v>219</v>
      </c>
      <c r="CY2126">
        <v>227</v>
      </c>
      <c r="CZ2126">
        <v>231</v>
      </c>
      <c r="DA2126">
        <v>237</v>
      </c>
      <c r="DB2126">
        <v>261</v>
      </c>
      <c r="DC2126">
        <v>270</v>
      </c>
      <c r="DD2126">
        <v>312</v>
      </c>
      <c r="DE2126">
        <v>347</v>
      </c>
      <c r="DF2126">
        <v>353</v>
      </c>
      <c r="DG2126">
        <v>358</v>
      </c>
      <c r="DH2126">
        <v>363</v>
      </c>
      <c r="DI2126">
        <v>400</v>
      </c>
      <c r="DJ2126">
        <v>411</v>
      </c>
      <c r="DK2126">
        <v>411</v>
      </c>
      <c r="DL2126">
        <v>418</v>
      </c>
      <c r="DM2126">
        <v>428</v>
      </c>
      <c r="DN2126">
        <v>438</v>
      </c>
      <c r="DO2126">
        <v>446</v>
      </c>
      <c r="DP2126">
        <v>457</v>
      </c>
      <c r="DQ2126">
        <v>459</v>
      </c>
      <c r="DR2126">
        <v>465</v>
      </c>
      <c r="DS2126">
        <v>470</v>
      </c>
      <c r="DT2126">
        <v>481</v>
      </c>
      <c r="DU2126">
        <v>484</v>
      </c>
      <c r="DV2126">
        <v>523</v>
      </c>
      <c r="DW2126">
        <v>535</v>
      </c>
      <c r="DX2126">
        <v>552</v>
      </c>
      <c r="DY2126">
        <v>566</v>
      </c>
      <c r="DZ2126">
        <v>573</v>
      </c>
      <c r="EA2126">
        <v>579</v>
      </c>
      <c r="EB2126">
        <v>592</v>
      </c>
      <c r="EC2126">
        <v>602</v>
      </c>
      <c r="ED2126">
        <v>621</v>
      </c>
      <c r="EE2126">
        <v>634</v>
      </c>
      <c r="EF2126">
        <v>639</v>
      </c>
      <c r="EG2126">
        <v>645</v>
      </c>
      <c r="EH2126">
        <v>653</v>
      </c>
      <c r="EI2126">
        <v>659</v>
      </c>
      <c r="EJ2126">
        <v>665</v>
      </c>
      <c r="EK2126">
        <v>670</v>
      </c>
      <c r="EL2126">
        <v>675</v>
      </c>
      <c r="EM2126">
        <v>682</v>
      </c>
      <c r="EN2126">
        <v>686</v>
      </c>
      <c r="EO2126">
        <v>687</v>
      </c>
      <c r="EP2126">
        <v>689</v>
      </c>
      <c r="EQ2126">
        <v>699</v>
      </c>
    </row>
    <row r="2127" spans="2:147" x14ac:dyDescent="0.25">
      <c r="B2127" t="s">
        <v>569</v>
      </c>
      <c r="C2127">
        <v>40.564657369999999</v>
      </c>
      <c r="D2127">
        <v>-74.61683016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1</v>
      </c>
      <c r="BD2127">
        <v>1</v>
      </c>
      <c r="BE2127">
        <v>1</v>
      </c>
      <c r="BF2127">
        <v>1</v>
      </c>
      <c r="BG2127">
        <v>5</v>
      </c>
      <c r="BH2127">
        <v>7</v>
      </c>
      <c r="BI2127">
        <v>16</v>
      </c>
      <c r="BJ2127">
        <v>21</v>
      </c>
      <c r="BK2127">
        <v>28</v>
      </c>
      <c r="BL2127">
        <v>34</v>
      </c>
      <c r="BM2127">
        <v>51</v>
      </c>
      <c r="BN2127">
        <v>67</v>
      </c>
      <c r="BO2127">
        <v>102</v>
      </c>
      <c r="BP2127">
        <v>117</v>
      </c>
      <c r="BQ2127">
        <v>179</v>
      </c>
      <c r="BR2127">
        <v>222</v>
      </c>
      <c r="BS2127">
        <v>258</v>
      </c>
      <c r="BT2127">
        <v>295</v>
      </c>
      <c r="BU2127">
        <v>349</v>
      </c>
      <c r="BV2127">
        <v>413</v>
      </c>
      <c r="BW2127">
        <v>472</v>
      </c>
      <c r="BX2127">
        <v>549</v>
      </c>
      <c r="BY2127">
        <v>641</v>
      </c>
      <c r="BZ2127">
        <v>765</v>
      </c>
      <c r="CA2127">
        <v>833</v>
      </c>
      <c r="CB2127">
        <v>902</v>
      </c>
      <c r="CC2127">
        <v>1033</v>
      </c>
      <c r="CD2127">
        <v>1160</v>
      </c>
      <c r="CE2127">
        <v>1335</v>
      </c>
      <c r="CF2127">
        <v>1523</v>
      </c>
      <c r="CG2127">
        <v>1642</v>
      </c>
      <c r="CH2127">
        <v>1732</v>
      </c>
      <c r="CI2127">
        <v>1809</v>
      </c>
      <c r="CJ2127">
        <v>1911</v>
      </c>
      <c r="CK2127">
        <v>2001</v>
      </c>
      <c r="CL2127">
        <v>2103</v>
      </c>
      <c r="CM2127">
        <v>2195</v>
      </c>
      <c r="CN2127">
        <v>2283</v>
      </c>
      <c r="CO2127">
        <v>2384</v>
      </c>
      <c r="CP2127">
        <v>2488</v>
      </c>
      <c r="CQ2127">
        <v>2488</v>
      </c>
      <c r="CR2127">
        <v>2688</v>
      </c>
      <c r="CS2127">
        <v>2798</v>
      </c>
      <c r="CT2127">
        <v>2921</v>
      </c>
      <c r="CU2127">
        <v>3030</v>
      </c>
      <c r="CV2127">
        <v>3144</v>
      </c>
      <c r="CW2127">
        <v>3204</v>
      </c>
      <c r="CX2127">
        <v>3278</v>
      </c>
      <c r="CY2127">
        <v>3372</v>
      </c>
      <c r="CZ2127">
        <v>3464</v>
      </c>
      <c r="DA2127">
        <v>3537</v>
      </c>
      <c r="DB2127">
        <v>3605</v>
      </c>
      <c r="DC2127">
        <v>3703</v>
      </c>
      <c r="DD2127">
        <v>3753</v>
      </c>
      <c r="DE2127">
        <v>3820</v>
      </c>
      <c r="DF2127">
        <v>3860</v>
      </c>
      <c r="DG2127">
        <v>3914</v>
      </c>
      <c r="DH2127">
        <v>3968</v>
      </c>
      <c r="DI2127">
        <v>3996</v>
      </c>
      <c r="DJ2127">
        <v>4054</v>
      </c>
      <c r="DK2127">
        <v>4093</v>
      </c>
      <c r="DL2127">
        <v>4115</v>
      </c>
      <c r="DM2127">
        <v>4127</v>
      </c>
      <c r="DN2127">
        <v>4159</v>
      </c>
      <c r="DO2127">
        <v>4181</v>
      </c>
      <c r="DP2127">
        <v>4212</v>
      </c>
      <c r="DQ2127">
        <v>4255</v>
      </c>
      <c r="DR2127">
        <v>4278</v>
      </c>
      <c r="DS2127">
        <v>4312</v>
      </c>
      <c r="DT2127">
        <v>4349</v>
      </c>
      <c r="DU2127">
        <v>4390</v>
      </c>
      <c r="DV2127">
        <v>4416</v>
      </c>
      <c r="DW2127">
        <v>4425</v>
      </c>
      <c r="DX2127">
        <v>4450</v>
      </c>
      <c r="DY2127">
        <v>4480</v>
      </c>
      <c r="DZ2127">
        <v>4489</v>
      </c>
      <c r="EA2127">
        <v>4505</v>
      </c>
      <c r="EB2127">
        <v>4522</v>
      </c>
      <c r="EC2127">
        <v>4552</v>
      </c>
      <c r="ED2127">
        <v>4567</v>
      </c>
      <c r="EE2127">
        <v>4583</v>
      </c>
      <c r="EF2127">
        <v>4595</v>
      </c>
      <c r="EG2127">
        <v>4605</v>
      </c>
      <c r="EH2127">
        <v>4619</v>
      </c>
      <c r="EI2127">
        <v>4626</v>
      </c>
      <c r="EJ2127">
        <v>4651</v>
      </c>
      <c r="EK2127">
        <v>4664</v>
      </c>
      <c r="EL2127">
        <v>4662</v>
      </c>
      <c r="EM2127">
        <v>4670</v>
      </c>
      <c r="EN2127">
        <v>4679</v>
      </c>
      <c r="EO2127">
        <v>4698</v>
      </c>
      <c r="EP2127">
        <v>4721</v>
      </c>
      <c r="EQ2127">
        <v>4736</v>
      </c>
    </row>
    <row r="2128" spans="2:147" x14ac:dyDescent="0.25">
      <c r="B2128" t="s">
        <v>569</v>
      </c>
      <c r="C2128">
        <v>41.138915920000002</v>
      </c>
      <c r="D2128">
        <v>-74.691182429999998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0</v>
      </c>
      <c r="BI2128">
        <v>0</v>
      </c>
      <c r="BJ2128">
        <v>2</v>
      </c>
      <c r="BK2128">
        <v>3</v>
      </c>
      <c r="BL2128">
        <v>6</v>
      </c>
      <c r="BM2128">
        <v>12</v>
      </c>
      <c r="BN2128">
        <v>15</v>
      </c>
      <c r="BO2128">
        <v>18</v>
      </c>
      <c r="BP2128">
        <v>27</v>
      </c>
      <c r="BQ2128">
        <v>49</v>
      </c>
      <c r="BR2128">
        <v>65</v>
      </c>
      <c r="BS2128">
        <v>81</v>
      </c>
      <c r="BT2128">
        <v>93</v>
      </c>
      <c r="BU2128">
        <v>113</v>
      </c>
      <c r="BV2128">
        <v>132</v>
      </c>
      <c r="BW2128">
        <v>158</v>
      </c>
      <c r="BX2128">
        <v>179</v>
      </c>
      <c r="BY2128">
        <v>210</v>
      </c>
      <c r="BZ2128">
        <v>236</v>
      </c>
      <c r="CA2128">
        <v>267</v>
      </c>
      <c r="CB2128">
        <v>292</v>
      </c>
      <c r="CC2128">
        <v>331</v>
      </c>
      <c r="CD2128">
        <v>357</v>
      </c>
      <c r="CE2128">
        <v>392</v>
      </c>
      <c r="CF2128">
        <v>413</v>
      </c>
      <c r="CG2128">
        <v>456</v>
      </c>
      <c r="CH2128">
        <v>483</v>
      </c>
      <c r="CI2128">
        <v>508</v>
      </c>
      <c r="CJ2128">
        <v>535</v>
      </c>
      <c r="CK2128">
        <v>551</v>
      </c>
      <c r="CL2128">
        <v>578</v>
      </c>
      <c r="CM2128">
        <v>591</v>
      </c>
      <c r="CN2128">
        <v>626</v>
      </c>
      <c r="CO2128">
        <v>659</v>
      </c>
      <c r="CP2128">
        <v>680</v>
      </c>
      <c r="CQ2128">
        <v>688</v>
      </c>
      <c r="CR2128">
        <v>743</v>
      </c>
      <c r="CS2128">
        <v>784</v>
      </c>
      <c r="CT2128">
        <v>795</v>
      </c>
      <c r="CU2128">
        <v>812</v>
      </c>
      <c r="CV2128">
        <v>855</v>
      </c>
      <c r="CW2128">
        <v>864</v>
      </c>
      <c r="CX2128">
        <v>882</v>
      </c>
      <c r="CY2128">
        <v>900</v>
      </c>
      <c r="CZ2128">
        <v>921</v>
      </c>
      <c r="DA2128">
        <v>936</v>
      </c>
      <c r="DB2128">
        <v>949</v>
      </c>
      <c r="DC2128">
        <v>969</v>
      </c>
      <c r="DD2128">
        <v>979</v>
      </c>
      <c r="DE2128">
        <v>987</v>
      </c>
      <c r="DF2128">
        <v>995</v>
      </c>
      <c r="DG2128">
        <v>1006</v>
      </c>
      <c r="DH2128">
        <v>1015</v>
      </c>
      <c r="DI2128">
        <v>1023</v>
      </c>
      <c r="DJ2128">
        <v>1026</v>
      </c>
      <c r="DK2128">
        <v>1033</v>
      </c>
      <c r="DL2128">
        <v>1046</v>
      </c>
      <c r="DM2128">
        <v>1042</v>
      </c>
      <c r="DN2128">
        <v>1046</v>
      </c>
      <c r="DO2128">
        <v>1050</v>
      </c>
      <c r="DP2128">
        <v>1053</v>
      </c>
      <c r="DQ2128">
        <v>1060</v>
      </c>
      <c r="DR2128">
        <v>1061</v>
      </c>
      <c r="DS2128">
        <v>1065</v>
      </c>
      <c r="DT2128">
        <v>1069</v>
      </c>
      <c r="DU2128">
        <v>1077</v>
      </c>
      <c r="DV2128">
        <v>1075</v>
      </c>
      <c r="DW2128">
        <v>1079</v>
      </c>
      <c r="DX2128">
        <v>1079</v>
      </c>
      <c r="DY2128">
        <v>1084</v>
      </c>
      <c r="DZ2128">
        <v>1089</v>
      </c>
      <c r="EA2128">
        <v>1095</v>
      </c>
      <c r="EB2128">
        <v>1104</v>
      </c>
      <c r="EC2128">
        <v>1106</v>
      </c>
      <c r="ED2128">
        <v>1110</v>
      </c>
      <c r="EE2128">
        <v>1110</v>
      </c>
      <c r="EF2128">
        <v>1114</v>
      </c>
      <c r="EG2128">
        <v>1123</v>
      </c>
      <c r="EH2128">
        <v>1128</v>
      </c>
      <c r="EI2128">
        <v>1131</v>
      </c>
      <c r="EJ2128">
        <v>1155</v>
      </c>
      <c r="EK2128">
        <v>1160</v>
      </c>
      <c r="EL2128">
        <v>1160</v>
      </c>
      <c r="EM2128">
        <v>1172</v>
      </c>
      <c r="EN2128">
        <v>1172</v>
      </c>
      <c r="EO2128">
        <v>1179</v>
      </c>
      <c r="EP2128">
        <v>1179</v>
      </c>
      <c r="EQ2128">
        <v>1179</v>
      </c>
    </row>
    <row r="2129" spans="2:147" x14ac:dyDescent="0.25">
      <c r="B2129" t="s">
        <v>569</v>
      </c>
      <c r="C2129">
        <v>40.658354090000003</v>
      </c>
      <c r="D2129">
        <v>-74.3068009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1</v>
      </c>
      <c r="BB2129">
        <v>1</v>
      </c>
      <c r="BC2129">
        <v>1</v>
      </c>
      <c r="BD2129">
        <v>1</v>
      </c>
      <c r="BE2129">
        <v>1</v>
      </c>
      <c r="BF2129">
        <v>3</v>
      </c>
      <c r="BG2129">
        <v>8</v>
      </c>
      <c r="BH2129">
        <v>15</v>
      </c>
      <c r="BI2129">
        <v>26</v>
      </c>
      <c r="BJ2129">
        <v>29</v>
      </c>
      <c r="BK2129">
        <v>43</v>
      </c>
      <c r="BL2129">
        <v>81</v>
      </c>
      <c r="BM2129">
        <v>124</v>
      </c>
      <c r="BN2129">
        <v>189</v>
      </c>
      <c r="BO2129">
        <v>246</v>
      </c>
      <c r="BP2129">
        <v>262</v>
      </c>
      <c r="BQ2129">
        <v>432</v>
      </c>
      <c r="BR2129">
        <v>519</v>
      </c>
      <c r="BS2129">
        <v>742</v>
      </c>
      <c r="BT2129">
        <v>896</v>
      </c>
      <c r="BU2129">
        <v>1213</v>
      </c>
      <c r="BV2129">
        <v>1418</v>
      </c>
      <c r="BW2129">
        <v>1661</v>
      </c>
      <c r="BX2129">
        <v>2010</v>
      </c>
      <c r="BY2129">
        <v>2487</v>
      </c>
      <c r="BZ2129">
        <v>2916</v>
      </c>
      <c r="CA2129">
        <v>3216</v>
      </c>
      <c r="CB2129">
        <v>3685</v>
      </c>
      <c r="CC2129">
        <v>4368</v>
      </c>
      <c r="CD2129">
        <v>4831</v>
      </c>
      <c r="CE2129">
        <v>5203</v>
      </c>
      <c r="CF2129">
        <v>5575</v>
      </c>
      <c r="CG2129">
        <v>5865</v>
      </c>
      <c r="CH2129">
        <v>6180</v>
      </c>
      <c r="CI2129">
        <v>6636</v>
      </c>
      <c r="CJ2129">
        <v>7265</v>
      </c>
      <c r="CK2129">
        <v>7438</v>
      </c>
      <c r="CL2129">
        <v>7904</v>
      </c>
      <c r="CM2129">
        <v>8429</v>
      </c>
      <c r="CN2129">
        <v>8959</v>
      </c>
      <c r="CO2129">
        <v>9609</v>
      </c>
      <c r="CP2129">
        <v>9972</v>
      </c>
      <c r="CQ2129">
        <v>9972</v>
      </c>
      <c r="CR2129">
        <v>10484</v>
      </c>
      <c r="CS2129">
        <v>10935</v>
      </c>
      <c r="CT2129">
        <v>11208</v>
      </c>
      <c r="CU2129">
        <v>11523</v>
      </c>
      <c r="CV2129">
        <v>11853</v>
      </c>
      <c r="CW2129">
        <v>12011</v>
      </c>
      <c r="CX2129">
        <v>12188</v>
      </c>
      <c r="CY2129">
        <v>12380</v>
      </c>
      <c r="CZ2129">
        <v>12578</v>
      </c>
      <c r="DA2129">
        <v>12779</v>
      </c>
      <c r="DB2129">
        <v>12996</v>
      </c>
      <c r="DC2129">
        <v>13225</v>
      </c>
      <c r="DD2129">
        <v>13357</v>
      </c>
      <c r="DE2129">
        <v>13503</v>
      </c>
      <c r="DF2129">
        <v>13604</v>
      </c>
      <c r="DG2129">
        <v>13781</v>
      </c>
      <c r="DH2129">
        <v>13917</v>
      </c>
      <c r="DI2129">
        <v>13984</v>
      </c>
      <c r="DJ2129">
        <v>14057</v>
      </c>
      <c r="DK2129">
        <v>14164</v>
      </c>
      <c r="DL2129">
        <v>14203</v>
      </c>
      <c r="DM2129">
        <v>14306</v>
      </c>
      <c r="DN2129">
        <v>14385</v>
      </c>
      <c r="DO2129">
        <v>14492</v>
      </c>
      <c r="DP2129">
        <v>14569</v>
      </c>
      <c r="DQ2129">
        <v>14702</v>
      </c>
      <c r="DR2129">
        <v>14903</v>
      </c>
      <c r="DS2129">
        <v>15031</v>
      </c>
      <c r="DT2129">
        <v>15122</v>
      </c>
      <c r="DU2129">
        <v>15176</v>
      </c>
      <c r="DV2129">
        <v>15191</v>
      </c>
      <c r="DW2129">
        <v>15186</v>
      </c>
      <c r="DX2129">
        <v>15169</v>
      </c>
      <c r="DY2129">
        <v>15218</v>
      </c>
      <c r="DZ2129">
        <v>15293</v>
      </c>
      <c r="EA2129">
        <v>15324</v>
      </c>
      <c r="EB2129">
        <v>15475</v>
      </c>
      <c r="EC2129">
        <v>15610</v>
      </c>
      <c r="ED2129">
        <v>15764</v>
      </c>
      <c r="EE2129">
        <v>15821</v>
      </c>
      <c r="EF2129">
        <v>15858</v>
      </c>
      <c r="EG2129">
        <v>15868</v>
      </c>
      <c r="EH2129">
        <v>15911</v>
      </c>
      <c r="EI2129">
        <v>15953</v>
      </c>
      <c r="EJ2129">
        <v>16038</v>
      </c>
      <c r="EK2129">
        <v>16116</v>
      </c>
      <c r="EL2129">
        <v>16186</v>
      </c>
      <c r="EM2129">
        <v>16241</v>
      </c>
      <c r="EN2129">
        <v>16302</v>
      </c>
      <c r="EO2129">
        <v>16317</v>
      </c>
      <c r="EP2129">
        <v>16337</v>
      </c>
      <c r="EQ2129">
        <v>16351</v>
      </c>
    </row>
    <row r="2130" spans="2:147" x14ac:dyDescent="0.25">
      <c r="B2130" t="s">
        <v>569</v>
      </c>
      <c r="C2130">
        <v>40.85951833</v>
      </c>
      <c r="D2130">
        <v>-74.99556527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1</v>
      </c>
      <c r="BJ2130">
        <v>3</v>
      </c>
      <c r="BK2130">
        <v>3</v>
      </c>
      <c r="BL2130">
        <v>5</v>
      </c>
      <c r="BM2130">
        <v>9</v>
      </c>
      <c r="BN2130">
        <v>12</v>
      </c>
      <c r="BO2130">
        <v>15</v>
      </c>
      <c r="BP2130">
        <v>18</v>
      </c>
      <c r="BQ2130">
        <v>31</v>
      </c>
      <c r="BR2130">
        <v>38</v>
      </c>
      <c r="BS2130">
        <v>51</v>
      </c>
      <c r="BT2130">
        <v>56</v>
      </c>
      <c r="BU2130">
        <v>68</v>
      </c>
      <c r="BV2130">
        <v>76</v>
      </c>
      <c r="BW2130">
        <v>96</v>
      </c>
      <c r="BX2130">
        <v>116</v>
      </c>
      <c r="BY2130">
        <v>149</v>
      </c>
      <c r="BZ2130">
        <v>182</v>
      </c>
      <c r="CA2130">
        <v>195</v>
      </c>
      <c r="CB2130">
        <v>215</v>
      </c>
      <c r="CC2130">
        <v>255</v>
      </c>
      <c r="CD2130">
        <v>289</v>
      </c>
      <c r="CE2130">
        <v>319</v>
      </c>
      <c r="CF2130">
        <v>337</v>
      </c>
      <c r="CG2130">
        <v>362</v>
      </c>
      <c r="CH2130">
        <v>395</v>
      </c>
      <c r="CI2130">
        <v>416</v>
      </c>
      <c r="CJ2130">
        <v>442</v>
      </c>
      <c r="CK2130">
        <v>468</v>
      </c>
      <c r="CL2130">
        <v>501</v>
      </c>
      <c r="CM2130">
        <v>521</v>
      </c>
      <c r="CN2130">
        <v>543</v>
      </c>
      <c r="CO2130">
        <v>592</v>
      </c>
      <c r="CP2130">
        <v>613</v>
      </c>
      <c r="CQ2130">
        <v>613</v>
      </c>
      <c r="CR2130">
        <v>689</v>
      </c>
      <c r="CS2130">
        <v>719</v>
      </c>
      <c r="CT2130">
        <v>729</v>
      </c>
      <c r="CU2130">
        <v>750</v>
      </c>
      <c r="CV2130">
        <v>778</v>
      </c>
      <c r="CW2130">
        <v>810</v>
      </c>
      <c r="CX2130">
        <v>848</v>
      </c>
      <c r="CY2130">
        <v>880</v>
      </c>
      <c r="CZ2130">
        <v>903</v>
      </c>
      <c r="DA2130">
        <v>920</v>
      </c>
      <c r="DB2130">
        <v>941</v>
      </c>
      <c r="DC2130">
        <v>957</v>
      </c>
      <c r="DD2130">
        <v>977</v>
      </c>
      <c r="DE2130">
        <v>982</v>
      </c>
      <c r="DF2130">
        <v>993</v>
      </c>
      <c r="DG2130">
        <v>1004</v>
      </c>
      <c r="DH2130">
        <v>1034</v>
      </c>
      <c r="DI2130">
        <v>1040</v>
      </c>
      <c r="DJ2130">
        <v>1044</v>
      </c>
      <c r="DK2130">
        <v>1047</v>
      </c>
      <c r="DL2130">
        <v>1061</v>
      </c>
      <c r="DM2130">
        <v>1066</v>
      </c>
      <c r="DN2130">
        <v>1068</v>
      </c>
      <c r="DO2130">
        <v>1072</v>
      </c>
      <c r="DP2130">
        <v>1077</v>
      </c>
      <c r="DQ2130">
        <v>1078</v>
      </c>
      <c r="DR2130">
        <v>1086</v>
      </c>
      <c r="DS2130">
        <v>1091</v>
      </c>
      <c r="DT2130">
        <v>1100</v>
      </c>
      <c r="DU2130">
        <v>1111</v>
      </c>
      <c r="DV2130">
        <v>1118</v>
      </c>
      <c r="DW2130">
        <v>1119</v>
      </c>
      <c r="DX2130">
        <v>1125</v>
      </c>
      <c r="DY2130">
        <v>1132</v>
      </c>
      <c r="DZ2130">
        <v>1136</v>
      </c>
      <c r="EA2130">
        <v>1145</v>
      </c>
      <c r="EB2130">
        <v>1146</v>
      </c>
      <c r="EC2130">
        <v>1153</v>
      </c>
      <c r="ED2130">
        <v>1162</v>
      </c>
      <c r="EE2130">
        <v>1160</v>
      </c>
      <c r="EF2130">
        <v>1165</v>
      </c>
      <c r="EG2130">
        <v>1173</v>
      </c>
      <c r="EH2130">
        <v>1182</v>
      </c>
      <c r="EI2130">
        <v>1186</v>
      </c>
      <c r="EJ2130">
        <v>1189</v>
      </c>
      <c r="EK2130">
        <v>1190</v>
      </c>
      <c r="EL2130">
        <v>1189</v>
      </c>
      <c r="EM2130">
        <v>1192</v>
      </c>
      <c r="EN2130">
        <v>1193</v>
      </c>
      <c r="EO2130">
        <v>1197</v>
      </c>
      <c r="EP2130">
        <v>1198</v>
      </c>
      <c r="EQ2130">
        <v>1200</v>
      </c>
    </row>
    <row r="2131" spans="2:147" x14ac:dyDescent="0.25">
      <c r="B2131" t="s">
        <v>569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0</v>
      </c>
      <c r="BT2131">
        <v>0</v>
      </c>
      <c r="BU2131">
        <v>0</v>
      </c>
      <c r="BV2131">
        <v>0</v>
      </c>
      <c r="BW2131">
        <v>0</v>
      </c>
      <c r="BX2131">
        <v>0</v>
      </c>
      <c r="BY2131">
        <v>0</v>
      </c>
      <c r="BZ2131">
        <v>0</v>
      </c>
      <c r="CA2131">
        <v>0</v>
      </c>
      <c r="CB2131">
        <v>0</v>
      </c>
      <c r="CC2131">
        <v>0</v>
      </c>
      <c r="CD2131">
        <v>0</v>
      </c>
      <c r="CE2131">
        <v>0</v>
      </c>
      <c r="CF2131">
        <v>0</v>
      </c>
      <c r="CG2131">
        <v>0</v>
      </c>
      <c r="CH2131">
        <v>0</v>
      </c>
      <c r="CI2131">
        <v>0</v>
      </c>
      <c r="CJ2131">
        <v>0</v>
      </c>
      <c r="CK2131">
        <v>0</v>
      </c>
      <c r="CL2131">
        <v>0</v>
      </c>
      <c r="CM2131">
        <v>0</v>
      </c>
      <c r="CN2131">
        <v>0</v>
      </c>
      <c r="CO2131">
        <v>0</v>
      </c>
      <c r="CP2131">
        <v>0</v>
      </c>
      <c r="CQ2131">
        <v>0</v>
      </c>
      <c r="CR2131">
        <v>0</v>
      </c>
      <c r="CS2131">
        <v>0</v>
      </c>
      <c r="CT2131">
        <v>0</v>
      </c>
      <c r="CU2131">
        <v>0</v>
      </c>
      <c r="CV2131">
        <v>0</v>
      </c>
      <c r="CW2131">
        <v>0</v>
      </c>
      <c r="CX2131">
        <v>0</v>
      </c>
      <c r="CY2131">
        <v>0</v>
      </c>
      <c r="CZ2131">
        <v>0</v>
      </c>
      <c r="DA2131">
        <v>0</v>
      </c>
      <c r="DB2131">
        <v>0</v>
      </c>
      <c r="DC2131">
        <v>0</v>
      </c>
      <c r="DD2131">
        <v>0</v>
      </c>
      <c r="DE2131">
        <v>0</v>
      </c>
      <c r="DF2131">
        <v>0</v>
      </c>
      <c r="DG2131">
        <v>0</v>
      </c>
      <c r="DH2131">
        <v>0</v>
      </c>
      <c r="DI2131">
        <v>0</v>
      </c>
      <c r="DJ2131">
        <v>0</v>
      </c>
      <c r="DK2131">
        <v>0</v>
      </c>
      <c r="DL2131">
        <v>0</v>
      </c>
      <c r="DM2131">
        <v>0</v>
      </c>
      <c r="DN2131">
        <v>0</v>
      </c>
      <c r="DO2131">
        <v>0</v>
      </c>
      <c r="DP2131">
        <v>0</v>
      </c>
      <c r="DQ2131">
        <v>0</v>
      </c>
      <c r="DR2131">
        <v>0</v>
      </c>
      <c r="DS2131">
        <v>0</v>
      </c>
      <c r="DT2131">
        <v>0</v>
      </c>
      <c r="DU2131">
        <v>0</v>
      </c>
      <c r="DV2131">
        <v>0</v>
      </c>
      <c r="DW2131">
        <v>0</v>
      </c>
      <c r="DX2131">
        <v>0</v>
      </c>
      <c r="DY2131">
        <v>0</v>
      </c>
      <c r="DZ2131">
        <v>0</v>
      </c>
      <c r="EA2131">
        <v>0</v>
      </c>
      <c r="EB2131">
        <v>0</v>
      </c>
      <c r="EC2131">
        <v>0</v>
      </c>
      <c r="ED2131">
        <v>0</v>
      </c>
      <c r="EE2131">
        <v>0</v>
      </c>
      <c r="EF2131">
        <v>0</v>
      </c>
      <c r="EG2131">
        <v>0</v>
      </c>
      <c r="EH2131">
        <v>0</v>
      </c>
      <c r="EI2131">
        <v>0</v>
      </c>
      <c r="EJ2131">
        <v>0</v>
      </c>
      <c r="EK2131">
        <v>0</v>
      </c>
      <c r="EL2131">
        <v>0</v>
      </c>
      <c r="EM2131">
        <v>0</v>
      </c>
      <c r="EN2131">
        <v>0</v>
      </c>
      <c r="EO2131">
        <v>0</v>
      </c>
      <c r="EP2131">
        <v>0</v>
      </c>
      <c r="EQ2131">
        <v>0</v>
      </c>
    </row>
    <row r="2132" spans="2:147" x14ac:dyDescent="0.25">
      <c r="B2132" t="s">
        <v>569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108</v>
      </c>
      <c r="BK2132">
        <v>92</v>
      </c>
      <c r="BL2132">
        <v>140</v>
      </c>
      <c r="BM2132">
        <v>221</v>
      </c>
      <c r="BN2132">
        <v>419</v>
      </c>
      <c r="BO2132">
        <v>645</v>
      </c>
      <c r="BP2132">
        <v>930</v>
      </c>
      <c r="BQ2132">
        <v>1478</v>
      </c>
      <c r="BR2132">
        <v>1984</v>
      </c>
      <c r="BS2132">
        <v>2478</v>
      </c>
      <c r="BT2132">
        <v>3020</v>
      </c>
      <c r="BU2132">
        <v>3847</v>
      </c>
      <c r="BV2132">
        <v>3686</v>
      </c>
      <c r="BW2132">
        <v>4512</v>
      </c>
      <c r="BX2132">
        <v>4866</v>
      </c>
      <c r="BY2132">
        <v>4808</v>
      </c>
      <c r="BZ2132">
        <v>3935</v>
      </c>
      <c r="CA2132">
        <v>3821</v>
      </c>
      <c r="CB2132">
        <v>3521</v>
      </c>
      <c r="CC2132">
        <v>2207</v>
      </c>
      <c r="CD2132">
        <v>1391</v>
      </c>
      <c r="CE2132">
        <v>996</v>
      </c>
      <c r="CF2132">
        <v>649</v>
      </c>
      <c r="CG2132">
        <v>924</v>
      </c>
      <c r="CH2132">
        <v>1274</v>
      </c>
      <c r="CI2132">
        <v>1203</v>
      </c>
      <c r="CJ2132">
        <v>1702</v>
      </c>
      <c r="CK2132">
        <v>1189</v>
      </c>
      <c r="CL2132">
        <v>1048</v>
      </c>
      <c r="CM2132">
        <v>719</v>
      </c>
      <c r="CN2132">
        <v>748</v>
      </c>
      <c r="CO2132">
        <v>585</v>
      </c>
      <c r="CP2132">
        <v>585</v>
      </c>
      <c r="CQ2132">
        <v>3073</v>
      </c>
      <c r="CR2132">
        <v>1045</v>
      </c>
      <c r="CS2132">
        <v>1108</v>
      </c>
      <c r="CT2132">
        <v>532</v>
      </c>
      <c r="CU2132">
        <v>532</v>
      </c>
      <c r="CV2132">
        <v>681</v>
      </c>
      <c r="CW2132">
        <v>818</v>
      </c>
      <c r="CX2132">
        <v>718</v>
      </c>
      <c r="CY2132">
        <v>718</v>
      </c>
      <c r="CZ2132">
        <v>478</v>
      </c>
      <c r="DA2132">
        <v>583</v>
      </c>
      <c r="DB2132">
        <v>676</v>
      </c>
      <c r="DC2132">
        <v>641</v>
      </c>
      <c r="DD2132">
        <v>647</v>
      </c>
      <c r="DE2132">
        <v>550</v>
      </c>
      <c r="DF2132">
        <v>594</v>
      </c>
      <c r="DG2132">
        <v>0</v>
      </c>
      <c r="DH2132">
        <v>0</v>
      </c>
      <c r="DI2132">
        <v>0</v>
      </c>
      <c r="DJ2132">
        <v>0</v>
      </c>
      <c r="DK2132">
        <v>0</v>
      </c>
      <c r="DL2132">
        <v>0</v>
      </c>
      <c r="DM2132">
        <v>89</v>
      </c>
      <c r="DN2132">
        <v>253</v>
      </c>
      <c r="DO2132">
        <v>0</v>
      </c>
      <c r="DP2132">
        <v>155</v>
      </c>
      <c r="DQ2132">
        <v>0</v>
      </c>
      <c r="DR2132">
        <v>0</v>
      </c>
      <c r="DS2132">
        <v>0</v>
      </c>
      <c r="DT2132">
        <v>0</v>
      </c>
      <c r="DU2132">
        <v>0</v>
      </c>
      <c r="DV2132">
        <v>0</v>
      </c>
      <c r="DW2132">
        <v>0</v>
      </c>
      <c r="DX2132">
        <v>226</v>
      </c>
      <c r="DY2132">
        <v>226</v>
      </c>
      <c r="DZ2132">
        <v>228</v>
      </c>
      <c r="EA2132">
        <v>698</v>
      </c>
      <c r="EB2132">
        <v>32</v>
      </c>
      <c r="EC2132">
        <v>448</v>
      </c>
      <c r="ED2132">
        <v>394</v>
      </c>
      <c r="EE2132">
        <v>502</v>
      </c>
      <c r="EF2132">
        <v>452</v>
      </c>
      <c r="EG2132">
        <v>570</v>
      </c>
      <c r="EH2132">
        <v>460</v>
      </c>
      <c r="EI2132">
        <v>426</v>
      </c>
      <c r="EJ2132">
        <v>403</v>
      </c>
      <c r="EK2132">
        <v>390</v>
      </c>
      <c r="EL2132">
        <v>373</v>
      </c>
      <c r="EM2132">
        <v>285</v>
      </c>
      <c r="EN2132">
        <v>255</v>
      </c>
      <c r="EO2132">
        <v>211</v>
      </c>
      <c r="EP2132">
        <v>232</v>
      </c>
      <c r="EQ2132">
        <v>192</v>
      </c>
    </row>
    <row r="2133" spans="2:147" x14ac:dyDescent="0.25">
      <c r="B2133" t="s">
        <v>570</v>
      </c>
      <c r="C2133">
        <v>35.051636250000001</v>
      </c>
      <c r="D2133">
        <v>-106.67035540000001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1</v>
      </c>
      <c r="BC2133">
        <v>2</v>
      </c>
      <c r="BD2133">
        <v>5</v>
      </c>
      <c r="BE2133">
        <v>6</v>
      </c>
      <c r="BF2133">
        <v>6</v>
      </c>
      <c r="BG2133">
        <v>14</v>
      </c>
      <c r="BH2133">
        <v>14</v>
      </c>
      <c r="BI2133">
        <v>16</v>
      </c>
      <c r="BJ2133">
        <v>20</v>
      </c>
      <c r="BK2133">
        <v>23</v>
      </c>
      <c r="BL2133">
        <v>32</v>
      </c>
      <c r="BM2133">
        <v>32</v>
      </c>
      <c r="BN2133">
        <v>38</v>
      </c>
      <c r="BO2133">
        <v>43</v>
      </c>
      <c r="BP2133">
        <v>48</v>
      </c>
      <c r="BQ2133">
        <v>48</v>
      </c>
      <c r="BR2133">
        <v>55</v>
      </c>
      <c r="BS2133">
        <v>93</v>
      </c>
      <c r="BT2133">
        <v>101</v>
      </c>
      <c r="BU2133">
        <v>101</v>
      </c>
      <c r="BV2133">
        <v>129</v>
      </c>
      <c r="BW2133">
        <v>129</v>
      </c>
      <c r="BX2133">
        <v>148</v>
      </c>
      <c r="BY2133">
        <v>202</v>
      </c>
      <c r="BZ2133">
        <v>202</v>
      </c>
      <c r="CA2133">
        <v>246</v>
      </c>
      <c r="CB2133">
        <v>262</v>
      </c>
      <c r="CC2133">
        <v>307</v>
      </c>
      <c r="CD2133">
        <v>307</v>
      </c>
      <c r="CE2133">
        <v>325</v>
      </c>
      <c r="CF2133">
        <v>407</v>
      </c>
      <c r="CG2133">
        <v>407</v>
      </c>
      <c r="CH2133">
        <v>440</v>
      </c>
      <c r="CI2133">
        <v>455</v>
      </c>
      <c r="CJ2133">
        <v>455</v>
      </c>
      <c r="CK2133">
        <v>477</v>
      </c>
      <c r="CL2133">
        <v>477</v>
      </c>
      <c r="CM2133">
        <v>491</v>
      </c>
      <c r="CN2133">
        <v>527</v>
      </c>
      <c r="CO2133">
        <v>542</v>
      </c>
      <c r="CP2133">
        <v>566</v>
      </c>
      <c r="CQ2133">
        <v>566</v>
      </c>
      <c r="CR2133">
        <v>600</v>
      </c>
      <c r="CS2133">
        <v>631</v>
      </c>
      <c r="CT2133">
        <v>651</v>
      </c>
      <c r="CU2133">
        <v>670</v>
      </c>
      <c r="CV2133">
        <v>688</v>
      </c>
      <c r="CW2133">
        <v>694</v>
      </c>
      <c r="CX2133">
        <v>738</v>
      </c>
      <c r="CY2133">
        <v>765</v>
      </c>
      <c r="CZ2133">
        <v>811</v>
      </c>
      <c r="DA2133">
        <v>830</v>
      </c>
      <c r="DB2133">
        <v>883</v>
      </c>
      <c r="DC2133">
        <v>920</v>
      </c>
      <c r="DD2133">
        <v>944</v>
      </c>
      <c r="DE2133">
        <v>963</v>
      </c>
      <c r="DF2133">
        <v>981</v>
      </c>
      <c r="DG2133">
        <v>1012</v>
      </c>
      <c r="DH2133">
        <v>1030</v>
      </c>
      <c r="DI2133">
        <v>1050</v>
      </c>
      <c r="DJ2133">
        <v>1073</v>
      </c>
      <c r="DK2133">
        <v>1086</v>
      </c>
      <c r="DL2133">
        <v>1111</v>
      </c>
      <c r="DM2133">
        <v>1124</v>
      </c>
      <c r="DN2133">
        <v>1149</v>
      </c>
      <c r="DO2133">
        <v>1180</v>
      </c>
      <c r="DP2133">
        <v>1194</v>
      </c>
      <c r="DQ2133">
        <v>1210</v>
      </c>
      <c r="DR2133">
        <v>1218</v>
      </c>
      <c r="DS2133">
        <v>1225</v>
      </c>
      <c r="DT2133">
        <v>1284</v>
      </c>
      <c r="DU2133">
        <v>1273</v>
      </c>
      <c r="DV2133">
        <v>1313</v>
      </c>
      <c r="DW2133">
        <v>1313</v>
      </c>
      <c r="DX2133">
        <v>1337</v>
      </c>
      <c r="DY2133">
        <v>1347</v>
      </c>
      <c r="DZ2133">
        <v>1362</v>
      </c>
      <c r="EA2133">
        <v>1383</v>
      </c>
      <c r="EB2133">
        <v>1434</v>
      </c>
      <c r="EC2133">
        <v>1445</v>
      </c>
      <c r="ED2133">
        <v>1464</v>
      </c>
      <c r="EE2133">
        <v>1476</v>
      </c>
      <c r="EF2133">
        <v>1486</v>
      </c>
      <c r="EG2133">
        <v>1499</v>
      </c>
      <c r="EH2133">
        <v>1524</v>
      </c>
      <c r="EI2133">
        <v>1543</v>
      </c>
      <c r="EJ2133">
        <v>1559</v>
      </c>
      <c r="EK2133">
        <v>1575</v>
      </c>
      <c r="EL2133">
        <v>1592</v>
      </c>
      <c r="EM2133">
        <v>1600</v>
      </c>
      <c r="EN2133">
        <v>1612</v>
      </c>
      <c r="EO2133">
        <v>1623</v>
      </c>
      <c r="EP2133">
        <v>1652</v>
      </c>
      <c r="EQ2133">
        <v>1669</v>
      </c>
    </row>
    <row r="2134" spans="2:147" x14ac:dyDescent="0.25">
      <c r="B2134" t="s">
        <v>570</v>
      </c>
      <c r="C2134">
        <v>33.915141439999999</v>
      </c>
      <c r="D2134">
        <v>-108.404658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0</v>
      </c>
      <c r="BQ2134">
        <v>0</v>
      </c>
      <c r="BR2134">
        <v>0</v>
      </c>
      <c r="BS2134">
        <v>0</v>
      </c>
      <c r="BT2134">
        <v>0</v>
      </c>
      <c r="BU2134">
        <v>0</v>
      </c>
      <c r="BV2134">
        <v>0</v>
      </c>
      <c r="BW2134">
        <v>0</v>
      </c>
      <c r="BX2134">
        <v>0</v>
      </c>
      <c r="BY2134">
        <v>0</v>
      </c>
      <c r="BZ2134">
        <v>1</v>
      </c>
      <c r="CA2134">
        <v>1</v>
      </c>
      <c r="CB2134">
        <v>1</v>
      </c>
      <c r="CC2134">
        <v>1</v>
      </c>
      <c r="CD2134">
        <v>1</v>
      </c>
      <c r="CE2134">
        <v>1</v>
      </c>
      <c r="CF2134">
        <v>1</v>
      </c>
      <c r="CG2134">
        <v>1</v>
      </c>
      <c r="CH2134">
        <v>1</v>
      </c>
      <c r="CI2134">
        <v>1</v>
      </c>
      <c r="CJ2134">
        <v>1</v>
      </c>
      <c r="CK2134">
        <v>1</v>
      </c>
      <c r="CL2134">
        <v>1</v>
      </c>
      <c r="CM2134">
        <v>1</v>
      </c>
      <c r="CN2134">
        <v>1</v>
      </c>
      <c r="CO2134">
        <v>1</v>
      </c>
      <c r="CP2134">
        <v>1</v>
      </c>
      <c r="CQ2134">
        <v>1</v>
      </c>
      <c r="CR2134">
        <v>1</v>
      </c>
      <c r="CS2134">
        <v>1</v>
      </c>
      <c r="CT2134">
        <v>1</v>
      </c>
      <c r="CU2134">
        <v>1</v>
      </c>
      <c r="CV2134">
        <v>1</v>
      </c>
      <c r="CW2134">
        <v>1</v>
      </c>
      <c r="CX2134">
        <v>1</v>
      </c>
      <c r="CY2134">
        <v>1</v>
      </c>
      <c r="CZ2134">
        <v>1</v>
      </c>
      <c r="DA2134">
        <v>1</v>
      </c>
      <c r="DB2134">
        <v>1</v>
      </c>
      <c r="DC2134">
        <v>1</v>
      </c>
      <c r="DD2134">
        <v>1</v>
      </c>
      <c r="DE2134">
        <v>1</v>
      </c>
      <c r="DF2134">
        <v>2</v>
      </c>
      <c r="DG2134">
        <v>2</v>
      </c>
      <c r="DH2134">
        <v>2</v>
      </c>
      <c r="DI2134">
        <v>2</v>
      </c>
      <c r="DJ2134">
        <v>2</v>
      </c>
      <c r="DK2134">
        <v>2</v>
      </c>
      <c r="DL2134">
        <v>2</v>
      </c>
      <c r="DM2134">
        <v>2</v>
      </c>
      <c r="DN2134">
        <v>2</v>
      </c>
      <c r="DO2134">
        <v>2</v>
      </c>
      <c r="DP2134">
        <v>2</v>
      </c>
      <c r="DQ2134">
        <v>2</v>
      </c>
      <c r="DR2134">
        <v>2</v>
      </c>
      <c r="DS2134">
        <v>2</v>
      </c>
      <c r="DT2134">
        <v>2</v>
      </c>
      <c r="DU2134">
        <v>2</v>
      </c>
      <c r="DV2134">
        <v>2</v>
      </c>
      <c r="DW2134">
        <v>2</v>
      </c>
      <c r="DX2134">
        <v>2</v>
      </c>
      <c r="DY2134">
        <v>2</v>
      </c>
      <c r="DZ2134">
        <v>2</v>
      </c>
      <c r="EA2134">
        <v>2</v>
      </c>
      <c r="EB2134">
        <v>2</v>
      </c>
      <c r="EC2134">
        <v>2</v>
      </c>
      <c r="ED2134">
        <v>2</v>
      </c>
      <c r="EE2134">
        <v>2</v>
      </c>
      <c r="EF2134">
        <v>2</v>
      </c>
      <c r="EG2134">
        <v>2</v>
      </c>
      <c r="EH2134">
        <v>2</v>
      </c>
      <c r="EI2134">
        <v>2</v>
      </c>
      <c r="EJ2134">
        <v>2</v>
      </c>
      <c r="EK2134">
        <v>2</v>
      </c>
      <c r="EL2134">
        <v>2</v>
      </c>
      <c r="EM2134">
        <v>2</v>
      </c>
      <c r="EN2134">
        <v>2</v>
      </c>
      <c r="EO2134">
        <v>2</v>
      </c>
      <c r="EP2134">
        <v>2</v>
      </c>
      <c r="EQ2134">
        <v>2</v>
      </c>
    </row>
    <row r="2135" spans="2:147" x14ac:dyDescent="0.25">
      <c r="B2135" t="s">
        <v>570</v>
      </c>
      <c r="C2135">
        <v>33.364060719999998</v>
      </c>
      <c r="D2135">
        <v>-104.466536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4</v>
      </c>
      <c r="BO2135">
        <v>4</v>
      </c>
      <c r="BP2135">
        <v>4</v>
      </c>
      <c r="BQ2135">
        <v>4</v>
      </c>
      <c r="BR2135">
        <v>4</v>
      </c>
      <c r="BS2135">
        <v>7</v>
      </c>
      <c r="BT2135">
        <v>8</v>
      </c>
      <c r="BU2135">
        <v>8</v>
      </c>
      <c r="BV2135">
        <v>10</v>
      </c>
      <c r="BW2135">
        <v>10</v>
      </c>
      <c r="BX2135">
        <v>10</v>
      </c>
      <c r="BY2135">
        <v>13</v>
      </c>
      <c r="BZ2135">
        <v>13</v>
      </c>
      <c r="CA2135">
        <v>13</v>
      </c>
      <c r="CB2135">
        <v>14</v>
      </c>
      <c r="CC2135">
        <v>15</v>
      </c>
      <c r="CD2135">
        <v>15</v>
      </c>
      <c r="CE2135">
        <v>16</v>
      </c>
      <c r="CF2135">
        <v>18</v>
      </c>
      <c r="CG2135">
        <v>18</v>
      </c>
      <c r="CH2135">
        <v>19</v>
      </c>
      <c r="CI2135">
        <v>19</v>
      </c>
      <c r="CJ2135">
        <v>19</v>
      </c>
      <c r="CK2135">
        <v>19</v>
      </c>
      <c r="CL2135">
        <v>19</v>
      </c>
      <c r="CM2135">
        <v>19</v>
      </c>
      <c r="CN2135">
        <v>21</v>
      </c>
      <c r="CO2135">
        <v>21</v>
      </c>
      <c r="CP2135">
        <v>21</v>
      </c>
      <c r="CQ2135">
        <v>21</v>
      </c>
      <c r="CR2135">
        <v>21</v>
      </c>
      <c r="CS2135">
        <v>22</v>
      </c>
      <c r="CT2135">
        <v>22</v>
      </c>
      <c r="CU2135">
        <v>22</v>
      </c>
      <c r="CV2135">
        <v>22</v>
      </c>
      <c r="CW2135">
        <v>22</v>
      </c>
      <c r="CX2135">
        <v>22</v>
      </c>
      <c r="CY2135">
        <v>22</v>
      </c>
      <c r="CZ2135">
        <v>22</v>
      </c>
      <c r="DA2135">
        <v>23</v>
      </c>
      <c r="DB2135">
        <v>23</v>
      </c>
      <c r="DC2135">
        <v>23</v>
      </c>
      <c r="DD2135">
        <v>24</v>
      </c>
      <c r="DE2135">
        <v>25</v>
      </c>
      <c r="DF2135">
        <v>25</v>
      </c>
      <c r="DG2135">
        <v>26</v>
      </c>
      <c r="DH2135">
        <v>27</v>
      </c>
      <c r="DI2135">
        <v>27</v>
      </c>
      <c r="DJ2135">
        <v>27</v>
      </c>
      <c r="DK2135">
        <v>27</v>
      </c>
      <c r="DL2135">
        <v>28</v>
      </c>
      <c r="DM2135">
        <v>30</v>
      </c>
      <c r="DN2135">
        <v>30</v>
      </c>
      <c r="DO2135">
        <v>30</v>
      </c>
      <c r="DP2135">
        <v>30</v>
      </c>
      <c r="DQ2135">
        <v>30</v>
      </c>
      <c r="DR2135">
        <v>31</v>
      </c>
      <c r="DS2135">
        <v>31</v>
      </c>
      <c r="DT2135">
        <v>33</v>
      </c>
      <c r="DU2135">
        <v>34</v>
      </c>
      <c r="DV2135">
        <v>35</v>
      </c>
      <c r="DW2135">
        <v>35</v>
      </c>
      <c r="DX2135">
        <v>39</v>
      </c>
      <c r="DY2135">
        <v>40</v>
      </c>
      <c r="DZ2135">
        <v>42</v>
      </c>
      <c r="EA2135">
        <v>42</v>
      </c>
      <c r="EB2135">
        <v>42</v>
      </c>
      <c r="EC2135">
        <v>44</v>
      </c>
      <c r="ED2135">
        <v>45</v>
      </c>
      <c r="EE2135">
        <v>47</v>
      </c>
      <c r="EF2135">
        <v>50</v>
      </c>
      <c r="EG2135">
        <v>51</v>
      </c>
      <c r="EH2135">
        <v>50</v>
      </c>
      <c r="EI2135">
        <v>51</v>
      </c>
      <c r="EJ2135">
        <v>50</v>
      </c>
      <c r="EK2135">
        <v>49</v>
      </c>
      <c r="EL2135">
        <v>49</v>
      </c>
      <c r="EM2135">
        <v>49</v>
      </c>
      <c r="EN2135">
        <v>48</v>
      </c>
      <c r="EO2135">
        <v>50</v>
      </c>
      <c r="EP2135">
        <v>52</v>
      </c>
      <c r="EQ2135">
        <v>53</v>
      </c>
    </row>
    <row r="2136" spans="2:147" x14ac:dyDescent="0.25">
      <c r="B2136" t="s">
        <v>570</v>
      </c>
      <c r="C2136">
        <v>34.911315250000001</v>
      </c>
      <c r="D2136">
        <v>-107.998876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1</v>
      </c>
      <c r="BP2136">
        <v>1</v>
      </c>
      <c r="BQ2136">
        <v>1</v>
      </c>
      <c r="BR2136">
        <v>1</v>
      </c>
      <c r="BS2136">
        <v>2</v>
      </c>
      <c r="BT2136">
        <v>2</v>
      </c>
      <c r="BU2136">
        <v>2</v>
      </c>
      <c r="BV2136">
        <v>2</v>
      </c>
      <c r="BW2136">
        <v>4</v>
      </c>
      <c r="BX2136">
        <v>5</v>
      </c>
      <c r="BY2136">
        <v>8</v>
      </c>
      <c r="BZ2136">
        <v>12</v>
      </c>
      <c r="CA2136">
        <v>14</v>
      </c>
      <c r="CB2136">
        <v>14</v>
      </c>
      <c r="CC2136">
        <v>15</v>
      </c>
      <c r="CD2136">
        <v>16</v>
      </c>
      <c r="CE2136">
        <v>16</v>
      </c>
      <c r="CF2136">
        <v>24</v>
      </c>
      <c r="CG2136">
        <v>24</v>
      </c>
      <c r="CH2136">
        <v>25</v>
      </c>
      <c r="CI2136">
        <v>25</v>
      </c>
      <c r="CJ2136">
        <v>25</v>
      </c>
      <c r="CK2136">
        <v>29</v>
      </c>
      <c r="CL2136">
        <v>29</v>
      </c>
      <c r="CM2136">
        <v>30</v>
      </c>
      <c r="CN2136">
        <v>33</v>
      </c>
      <c r="CO2136">
        <v>33</v>
      </c>
      <c r="CP2136">
        <v>33</v>
      </c>
      <c r="CQ2136">
        <v>33</v>
      </c>
      <c r="CR2136">
        <v>35</v>
      </c>
      <c r="CS2136">
        <v>38</v>
      </c>
      <c r="CT2136">
        <v>38</v>
      </c>
      <c r="CU2136">
        <v>39</v>
      </c>
      <c r="CV2136">
        <v>41</v>
      </c>
      <c r="CW2136">
        <v>41</v>
      </c>
      <c r="CX2136">
        <v>46</v>
      </c>
      <c r="CY2136">
        <v>47</v>
      </c>
      <c r="CZ2136">
        <v>52</v>
      </c>
      <c r="DA2136">
        <v>63</v>
      </c>
      <c r="DB2136">
        <v>63</v>
      </c>
      <c r="DC2136">
        <v>68</v>
      </c>
      <c r="DD2136">
        <v>69</v>
      </c>
      <c r="DE2136">
        <v>74</v>
      </c>
      <c r="DF2136">
        <v>82</v>
      </c>
      <c r="DG2136">
        <v>82</v>
      </c>
      <c r="DH2136">
        <v>85</v>
      </c>
      <c r="DI2136">
        <v>86</v>
      </c>
      <c r="DJ2136">
        <v>86</v>
      </c>
      <c r="DK2136">
        <v>86</v>
      </c>
      <c r="DL2136">
        <v>89</v>
      </c>
      <c r="DM2136">
        <v>93</v>
      </c>
      <c r="DN2136">
        <v>100</v>
      </c>
      <c r="DO2136">
        <v>100</v>
      </c>
      <c r="DP2136">
        <v>101</v>
      </c>
      <c r="DQ2136">
        <v>102</v>
      </c>
      <c r="DR2136">
        <v>103</v>
      </c>
      <c r="DS2136">
        <v>108</v>
      </c>
      <c r="DT2136">
        <v>114</v>
      </c>
      <c r="DU2136">
        <v>113</v>
      </c>
      <c r="DV2136">
        <v>122</v>
      </c>
      <c r="DW2136">
        <v>122</v>
      </c>
      <c r="DX2136">
        <v>129</v>
      </c>
      <c r="DY2136">
        <v>129</v>
      </c>
      <c r="DZ2136">
        <v>130</v>
      </c>
      <c r="EA2136">
        <v>134</v>
      </c>
      <c r="EB2136">
        <v>136</v>
      </c>
      <c r="EC2136">
        <v>137</v>
      </c>
      <c r="ED2136">
        <v>139</v>
      </c>
      <c r="EE2136">
        <v>141</v>
      </c>
      <c r="EF2136">
        <v>143</v>
      </c>
      <c r="EG2136">
        <v>145</v>
      </c>
      <c r="EH2136">
        <v>147</v>
      </c>
      <c r="EI2136">
        <v>148</v>
      </c>
      <c r="EJ2136">
        <v>152</v>
      </c>
      <c r="EK2136">
        <v>159</v>
      </c>
      <c r="EL2136">
        <v>166</v>
      </c>
      <c r="EM2136">
        <v>168</v>
      </c>
      <c r="EN2136">
        <v>169</v>
      </c>
      <c r="EO2136">
        <v>170</v>
      </c>
      <c r="EP2136">
        <v>172</v>
      </c>
      <c r="EQ2136">
        <v>180</v>
      </c>
    </row>
    <row r="2137" spans="2:147" x14ac:dyDescent="0.25">
      <c r="B2137" t="s">
        <v>570</v>
      </c>
      <c r="C2137">
        <v>36.605697020000001</v>
      </c>
      <c r="D2137">
        <v>-104.6472674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1</v>
      </c>
      <c r="CG2137">
        <v>1</v>
      </c>
      <c r="CH2137">
        <v>1</v>
      </c>
      <c r="CI2137">
        <v>2</v>
      </c>
      <c r="CJ2137">
        <v>2</v>
      </c>
      <c r="CK2137">
        <v>2</v>
      </c>
      <c r="CL2137">
        <v>2</v>
      </c>
      <c r="CM2137">
        <v>3</v>
      </c>
      <c r="CN2137">
        <v>4</v>
      </c>
      <c r="CO2137">
        <v>4</v>
      </c>
      <c r="CP2137">
        <v>5</v>
      </c>
      <c r="CQ2137">
        <v>5</v>
      </c>
      <c r="CR2137">
        <v>5</v>
      </c>
      <c r="CS2137">
        <v>5</v>
      </c>
      <c r="CT2137">
        <v>5</v>
      </c>
      <c r="CU2137">
        <v>5</v>
      </c>
      <c r="CV2137">
        <v>5</v>
      </c>
      <c r="CW2137">
        <v>5</v>
      </c>
      <c r="CX2137">
        <v>5</v>
      </c>
      <c r="CY2137">
        <v>5</v>
      </c>
      <c r="CZ2137">
        <v>5</v>
      </c>
      <c r="DA2137">
        <v>5</v>
      </c>
      <c r="DB2137">
        <v>5</v>
      </c>
      <c r="DC2137">
        <v>5</v>
      </c>
      <c r="DD2137">
        <v>5</v>
      </c>
      <c r="DE2137">
        <v>5</v>
      </c>
      <c r="DF2137">
        <v>5</v>
      </c>
      <c r="DG2137">
        <v>5</v>
      </c>
      <c r="DH2137">
        <v>5</v>
      </c>
      <c r="DI2137">
        <v>5</v>
      </c>
      <c r="DJ2137">
        <v>5</v>
      </c>
      <c r="DK2137">
        <v>5</v>
      </c>
      <c r="DL2137">
        <v>5</v>
      </c>
      <c r="DM2137">
        <v>5</v>
      </c>
      <c r="DN2137">
        <v>5</v>
      </c>
      <c r="DO2137">
        <v>5</v>
      </c>
      <c r="DP2137">
        <v>5</v>
      </c>
      <c r="DQ2137">
        <v>5</v>
      </c>
      <c r="DR2137">
        <v>5</v>
      </c>
      <c r="DS2137">
        <v>5</v>
      </c>
      <c r="DT2137">
        <v>5</v>
      </c>
      <c r="DU2137">
        <v>5</v>
      </c>
      <c r="DV2137">
        <v>5</v>
      </c>
      <c r="DW2137">
        <v>5</v>
      </c>
      <c r="DX2137">
        <v>5</v>
      </c>
      <c r="DY2137">
        <v>5</v>
      </c>
      <c r="DZ2137">
        <v>5</v>
      </c>
      <c r="EA2137">
        <v>5</v>
      </c>
      <c r="EB2137">
        <v>5</v>
      </c>
      <c r="EC2137">
        <v>5</v>
      </c>
      <c r="ED2137">
        <v>5</v>
      </c>
      <c r="EE2137">
        <v>5</v>
      </c>
      <c r="EF2137">
        <v>5</v>
      </c>
      <c r="EG2137">
        <v>5</v>
      </c>
      <c r="EH2137">
        <v>5</v>
      </c>
      <c r="EI2137">
        <v>5</v>
      </c>
      <c r="EJ2137">
        <v>5</v>
      </c>
      <c r="EK2137">
        <v>5</v>
      </c>
      <c r="EL2137">
        <v>5</v>
      </c>
      <c r="EM2137">
        <v>5</v>
      </c>
      <c r="EN2137">
        <v>5</v>
      </c>
      <c r="EO2137">
        <v>6</v>
      </c>
      <c r="EP2137">
        <v>6</v>
      </c>
      <c r="EQ2137">
        <v>5</v>
      </c>
    </row>
    <row r="2138" spans="2:147" x14ac:dyDescent="0.25">
      <c r="B2138" t="s">
        <v>570</v>
      </c>
      <c r="C2138">
        <v>34.574210770000001</v>
      </c>
      <c r="D2138">
        <v>-103.34688759999899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1</v>
      </c>
      <c r="BP2138">
        <v>1</v>
      </c>
      <c r="BQ2138">
        <v>1</v>
      </c>
      <c r="BR2138">
        <v>1</v>
      </c>
      <c r="BS2138">
        <v>1</v>
      </c>
      <c r="BT2138">
        <v>3</v>
      </c>
      <c r="BU2138">
        <v>3</v>
      </c>
      <c r="BV2138">
        <v>3</v>
      </c>
      <c r="BW2138">
        <v>3</v>
      </c>
      <c r="BX2138">
        <v>5</v>
      </c>
      <c r="BY2138">
        <v>6</v>
      </c>
      <c r="BZ2138">
        <v>6</v>
      </c>
      <c r="CA2138">
        <v>6</v>
      </c>
      <c r="CB2138">
        <v>6</v>
      </c>
      <c r="CC2138">
        <v>8</v>
      </c>
      <c r="CD2138">
        <v>8</v>
      </c>
      <c r="CE2138">
        <v>8</v>
      </c>
      <c r="CF2138">
        <v>9</v>
      </c>
      <c r="CG2138">
        <v>9</v>
      </c>
      <c r="CH2138">
        <v>10</v>
      </c>
      <c r="CI2138">
        <v>10</v>
      </c>
      <c r="CJ2138">
        <v>10</v>
      </c>
      <c r="CK2138">
        <v>10</v>
      </c>
      <c r="CL2138">
        <v>10</v>
      </c>
      <c r="CM2138">
        <v>10</v>
      </c>
      <c r="CN2138">
        <v>10</v>
      </c>
      <c r="CO2138">
        <v>10</v>
      </c>
      <c r="CP2138">
        <v>10</v>
      </c>
      <c r="CQ2138">
        <v>10</v>
      </c>
      <c r="CR2138">
        <v>10</v>
      </c>
      <c r="CS2138">
        <v>10</v>
      </c>
      <c r="CT2138">
        <v>10</v>
      </c>
      <c r="CU2138">
        <v>11</v>
      </c>
      <c r="CV2138">
        <v>13</v>
      </c>
      <c r="CW2138">
        <v>13</v>
      </c>
      <c r="CX2138">
        <v>13</v>
      </c>
      <c r="CY2138">
        <v>13</v>
      </c>
      <c r="CZ2138">
        <v>17</v>
      </c>
      <c r="DA2138">
        <v>17</v>
      </c>
      <c r="DB2138">
        <v>18</v>
      </c>
      <c r="DC2138">
        <v>18</v>
      </c>
      <c r="DD2138">
        <v>19</v>
      </c>
      <c r="DE2138">
        <v>20</v>
      </c>
      <c r="DF2138">
        <v>23</v>
      </c>
      <c r="DG2138">
        <v>26</v>
      </c>
      <c r="DH2138">
        <v>28</v>
      </c>
      <c r="DI2138">
        <v>29</v>
      </c>
      <c r="DJ2138">
        <v>29</v>
      </c>
      <c r="DK2138">
        <v>31</v>
      </c>
      <c r="DL2138">
        <v>32</v>
      </c>
      <c r="DM2138">
        <v>34</v>
      </c>
      <c r="DN2138">
        <v>34</v>
      </c>
      <c r="DO2138">
        <v>36</v>
      </c>
      <c r="DP2138">
        <v>40</v>
      </c>
      <c r="DQ2138">
        <v>41</v>
      </c>
      <c r="DR2138">
        <v>41</v>
      </c>
      <c r="DS2138">
        <v>43</v>
      </c>
      <c r="DT2138">
        <v>45</v>
      </c>
      <c r="DU2138">
        <v>44</v>
      </c>
      <c r="DV2138">
        <v>45</v>
      </c>
      <c r="DW2138">
        <v>45</v>
      </c>
      <c r="DX2138">
        <v>46</v>
      </c>
      <c r="DY2138">
        <v>46</v>
      </c>
      <c r="DZ2138">
        <v>49</v>
      </c>
      <c r="EA2138">
        <v>50</v>
      </c>
      <c r="EB2138">
        <v>51</v>
      </c>
      <c r="EC2138">
        <v>52</v>
      </c>
      <c r="ED2138">
        <v>51</v>
      </c>
      <c r="EE2138">
        <v>52</v>
      </c>
      <c r="EF2138">
        <v>53</v>
      </c>
      <c r="EG2138">
        <v>55</v>
      </c>
      <c r="EH2138">
        <v>56</v>
      </c>
      <c r="EI2138">
        <v>57</v>
      </c>
      <c r="EJ2138">
        <v>62</v>
      </c>
      <c r="EK2138">
        <v>62</v>
      </c>
      <c r="EL2138">
        <v>62</v>
      </c>
      <c r="EM2138">
        <v>64</v>
      </c>
      <c r="EN2138">
        <v>64</v>
      </c>
      <c r="EO2138">
        <v>68</v>
      </c>
      <c r="EP2138">
        <v>68</v>
      </c>
      <c r="EQ2138">
        <v>71</v>
      </c>
    </row>
    <row r="2139" spans="2:147" x14ac:dyDescent="0.25">
      <c r="B2139" t="s">
        <v>570</v>
      </c>
      <c r="C2139">
        <v>34.342745290000003</v>
      </c>
      <c r="D2139">
        <v>-104.411784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  <c r="DC2139">
        <v>0</v>
      </c>
      <c r="DD2139">
        <v>1</v>
      </c>
      <c r="DE2139">
        <v>1</v>
      </c>
      <c r="DF2139">
        <v>1</v>
      </c>
      <c r="DG2139">
        <v>1</v>
      </c>
      <c r="DH2139">
        <v>0</v>
      </c>
      <c r="DI2139">
        <v>0</v>
      </c>
      <c r="DJ2139">
        <v>0</v>
      </c>
      <c r="DK2139">
        <v>0</v>
      </c>
      <c r="DL2139">
        <v>0</v>
      </c>
      <c r="DM2139">
        <v>0</v>
      </c>
      <c r="DN2139">
        <v>0</v>
      </c>
      <c r="DO2139">
        <v>0</v>
      </c>
      <c r="DP2139">
        <v>0</v>
      </c>
      <c r="DQ2139">
        <v>0</v>
      </c>
      <c r="DR2139">
        <v>0</v>
      </c>
      <c r="DS2139">
        <v>0</v>
      </c>
      <c r="DT2139">
        <v>0</v>
      </c>
      <c r="DU2139">
        <v>0</v>
      </c>
      <c r="DV2139">
        <v>0</v>
      </c>
      <c r="DW2139">
        <v>0</v>
      </c>
      <c r="DX2139">
        <v>0</v>
      </c>
      <c r="DY2139">
        <v>0</v>
      </c>
      <c r="DZ2139">
        <v>0</v>
      </c>
      <c r="EA2139">
        <v>0</v>
      </c>
      <c r="EB2139">
        <v>0</v>
      </c>
      <c r="EC2139">
        <v>0</v>
      </c>
      <c r="ED2139">
        <v>0</v>
      </c>
      <c r="EE2139">
        <v>0</v>
      </c>
      <c r="EF2139">
        <v>0</v>
      </c>
      <c r="EG2139">
        <v>0</v>
      </c>
      <c r="EH2139">
        <v>0</v>
      </c>
      <c r="EI2139">
        <v>0</v>
      </c>
      <c r="EJ2139">
        <v>0</v>
      </c>
      <c r="EK2139">
        <v>0</v>
      </c>
      <c r="EL2139">
        <v>0</v>
      </c>
      <c r="EM2139">
        <v>0</v>
      </c>
      <c r="EN2139">
        <v>0</v>
      </c>
      <c r="EO2139">
        <v>0</v>
      </c>
      <c r="EP2139">
        <v>0</v>
      </c>
      <c r="EQ2139">
        <v>0</v>
      </c>
    </row>
    <row r="2140" spans="2:147" x14ac:dyDescent="0.25">
      <c r="B2140" t="s">
        <v>570</v>
      </c>
      <c r="C2140">
        <v>32.352757709999999</v>
      </c>
      <c r="D2140">
        <v>-106.8329387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2</v>
      </c>
      <c r="BN2140">
        <v>10</v>
      </c>
      <c r="BO2140">
        <v>13</v>
      </c>
      <c r="BP2140">
        <v>13</v>
      </c>
      <c r="BQ2140">
        <v>13</v>
      </c>
      <c r="BR2140">
        <v>16</v>
      </c>
      <c r="BS2140">
        <v>17</v>
      </c>
      <c r="BT2140">
        <v>17</v>
      </c>
      <c r="BU2140">
        <v>17</v>
      </c>
      <c r="BV2140">
        <v>18</v>
      </c>
      <c r="BW2140">
        <v>18</v>
      </c>
      <c r="BX2140">
        <v>21</v>
      </c>
      <c r="BY2140">
        <v>23</v>
      </c>
      <c r="BZ2140">
        <v>22</v>
      </c>
      <c r="CA2140">
        <v>29</v>
      </c>
      <c r="CB2140">
        <v>30</v>
      </c>
      <c r="CC2140">
        <v>35</v>
      </c>
      <c r="CD2140">
        <v>35</v>
      </c>
      <c r="CE2140">
        <v>39</v>
      </c>
      <c r="CF2140">
        <v>44</v>
      </c>
      <c r="CG2140">
        <v>44</v>
      </c>
      <c r="CH2140">
        <v>49</v>
      </c>
      <c r="CI2140">
        <v>50</v>
      </c>
      <c r="CJ2140">
        <v>50</v>
      </c>
      <c r="CK2140">
        <v>54</v>
      </c>
      <c r="CL2140">
        <v>54</v>
      </c>
      <c r="CM2140">
        <v>58</v>
      </c>
      <c r="CN2140">
        <v>67</v>
      </c>
      <c r="CO2140">
        <v>69</v>
      </c>
      <c r="CP2140">
        <v>73</v>
      </c>
      <c r="CQ2140">
        <v>73</v>
      </c>
      <c r="CR2140">
        <v>82</v>
      </c>
      <c r="CS2140">
        <v>88</v>
      </c>
      <c r="CT2140">
        <v>94</v>
      </c>
      <c r="CU2140">
        <v>110</v>
      </c>
      <c r="CV2140">
        <v>116</v>
      </c>
      <c r="CW2140">
        <v>126</v>
      </c>
      <c r="CX2140">
        <v>129</v>
      </c>
      <c r="CY2140">
        <v>130</v>
      </c>
      <c r="CZ2140">
        <v>144</v>
      </c>
      <c r="DA2140">
        <v>147</v>
      </c>
      <c r="DB2140">
        <v>153</v>
      </c>
      <c r="DC2140">
        <v>159</v>
      </c>
      <c r="DD2140">
        <v>170</v>
      </c>
      <c r="DE2140">
        <v>173</v>
      </c>
      <c r="DF2140">
        <v>180</v>
      </c>
      <c r="DG2140">
        <v>197</v>
      </c>
      <c r="DH2140">
        <v>206</v>
      </c>
      <c r="DI2140">
        <v>201</v>
      </c>
      <c r="DJ2140">
        <v>221</v>
      </c>
      <c r="DK2140">
        <v>245</v>
      </c>
      <c r="DL2140">
        <v>245</v>
      </c>
      <c r="DM2140">
        <v>249</v>
      </c>
      <c r="DN2140">
        <v>259</v>
      </c>
      <c r="DO2140">
        <v>270</v>
      </c>
      <c r="DP2140">
        <v>282</v>
      </c>
      <c r="DQ2140">
        <v>294</v>
      </c>
      <c r="DR2140">
        <v>309</v>
      </c>
      <c r="DS2140">
        <v>319</v>
      </c>
      <c r="DT2140">
        <v>326</v>
      </c>
      <c r="DU2140">
        <v>362</v>
      </c>
      <c r="DV2140">
        <v>370</v>
      </c>
      <c r="DW2140">
        <v>370</v>
      </c>
      <c r="DX2140">
        <v>407</v>
      </c>
      <c r="DY2140">
        <v>423</v>
      </c>
      <c r="DZ2140">
        <v>428</v>
      </c>
      <c r="EA2140">
        <v>439</v>
      </c>
      <c r="EB2140">
        <v>442</v>
      </c>
      <c r="EC2140">
        <v>449</v>
      </c>
      <c r="ED2140">
        <v>460</v>
      </c>
      <c r="EE2140">
        <v>466</v>
      </c>
      <c r="EF2140">
        <v>476</v>
      </c>
      <c r="EG2140">
        <v>479</v>
      </c>
      <c r="EH2140">
        <v>488</v>
      </c>
      <c r="EI2140">
        <v>509</v>
      </c>
      <c r="EJ2140">
        <v>535</v>
      </c>
      <c r="EK2140">
        <v>558</v>
      </c>
      <c r="EL2140">
        <v>570</v>
      </c>
      <c r="EM2140">
        <v>587</v>
      </c>
      <c r="EN2140">
        <v>589</v>
      </c>
      <c r="EO2140">
        <v>615</v>
      </c>
      <c r="EP2140">
        <v>632</v>
      </c>
      <c r="EQ2140">
        <v>637</v>
      </c>
    </row>
    <row r="2141" spans="2:147" x14ac:dyDescent="0.25">
      <c r="B2141" t="s">
        <v>570</v>
      </c>
      <c r="C2141">
        <v>32.471674559999997</v>
      </c>
      <c r="D2141">
        <v>-104.305352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1</v>
      </c>
      <c r="BQ2141">
        <v>1</v>
      </c>
      <c r="BR2141">
        <v>1</v>
      </c>
      <c r="BS2141">
        <v>3</v>
      </c>
      <c r="BT2141">
        <v>4</v>
      </c>
      <c r="BU2141">
        <v>4</v>
      </c>
      <c r="BV2141">
        <v>4</v>
      </c>
      <c r="BW2141">
        <v>4</v>
      </c>
      <c r="BX2141">
        <v>4</v>
      </c>
      <c r="BY2141">
        <v>4</v>
      </c>
      <c r="BZ2141">
        <v>4</v>
      </c>
      <c r="CA2141">
        <v>4</v>
      </c>
      <c r="CB2141">
        <v>4</v>
      </c>
      <c r="CC2141">
        <v>4</v>
      </c>
      <c r="CD2141">
        <v>4</v>
      </c>
      <c r="CE2141">
        <v>6</v>
      </c>
      <c r="CF2141">
        <v>6</v>
      </c>
      <c r="CG2141">
        <v>6</v>
      </c>
      <c r="CH2141">
        <v>7</v>
      </c>
      <c r="CI2141">
        <v>7</v>
      </c>
      <c r="CJ2141">
        <v>7</v>
      </c>
      <c r="CK2141">
        <v>7</v>
      </c>
      <c r="CL2141">
        <v>7</v>
      </c>
      <c r="CM2141">
        <v>7</v>
      </c>
      <c r="CN2141">
        <v>9</v>
      </c>
      <c r="CO2141">
        <v>9</v>
      </c>
      <c r="CP2141">
        <v>10</v>
      </c>
      <c r="CQ2141">
        <v>10</v>
      </c>
      <c r="CR2141">
        <v>11</v>
      </c>
      <c r="CS2141">
        <v>11</v>
      </c>
      <c r="CT2141">
        <v>11</v>
      </c>
      <c r="CU2141">
        <v>11</v>
      </c>
      <c r="CV2141">
        <v>13</v>
      </c>
      <c r="CW2141">
        <v>13</v>
      </c>
      <c r="CX2141">
        <v>12</v>
      </c>
      <c r="CY2141">
        <v>12</v>
      </c>
      <c r="CZ2141">
        <v>12</v>
      </c>
      <c r="DA2141">
        <v>12</v>
      </c>
      <c r="DB2141">
        <v>13</v>
      </c>
      <c r="DC2141">
        <v>13</v>
      </c>
      <c r="DD2141">
        <v>13</v>
      </c>
      <c r="DE2141">
        <v>13</v>
      </c>
      <c r="DF2141">
        <v>13</v>
      </c>
      <c r="DG2141">
        <v>13</v>
      </c>
      <c r="DH2141">
        <v>14</v>
      </c>
      <c r="DI2141">
        <v>14</v>
      </c>
      <c r="DJ2141">
        <v>14</v>
      </c>
      <c r="DK2141">
        <v>14</v>
      </c>
      <c r="DL2141">
        <v>14</v>
      </c>
      <c r="DM2141">
        <v>14</v>
      </c>
      <c r="DN2141">
        <v>17</v>
      </c>
      <c r="DO2141">
        <v>17</v>
      </c>
      <c r="DP2141">
        <v>17</v>
      </c>
      <c r="DQ2141">
        <v>17</v>
      </c>
      <c r="DR2141">
        <v>17</v>
      </c>
      <c r="DS2141">
        <v>17</v>
      </c>
      <c r="DT2141">
        <v>17</v>
      </c>
      <c r="DU2141">
        <v>17</v>
      </c>
      <c r="DV2141">
        <v>17</v>
      </c>
      <c r="DW2141">
        <v>17</v>
      </c>
      <c r="DX2141">
        <v>18</v>
      </c>
      <c r="DY2141">
        <v>19</v>
      </c>
      <c r="DZ2141">
        <v>19</v>
      </c>
      <c r="EA2141">
        <v>19</v>
      </c>
      <c r="EB2141">
        <v>21</v>
      </c>
      <c r="EC2141">
        <v>20</v>
      </c>
      <c r="ED2141">
        <v>20</v>
      </c>
      <c r="EE2141">
        <v>22</v>
      </c>
      <c r="EF2141">
        <v>24</v>
      </c>
      <c r="EG2141">
        <v>23</v>
      </c>
      <c r="EH2141">
        <v>23</v>
      </c>
      <c r="EI2141">
        <v>26</v>
      </c>
      <c r="EJ2141">
        <v>28</v>
      </c>
      <c r="EK2141">
        <v>30</v>
      </c>
      <c r="EL2141">
        <v>35</v>
      </c>
      <c r="EM2141">
        <v>38</v>
      </c>
      <c r="EN2141">
        <v>38</v>
      </c>
      <c r="EO2141">
        <v>42</v>
      </c>
      <c r="EP2141">
        <v>45</v>
      </c>
      <c r="EQ2141">
        <v>46</v>
      </c>
    </row>
    <row r="2142" spans="2:147" x14ac:dyDescent="0.25">
      <c r="B2142" t="s">
        <v>570</v>
      </c>
      <c r="C2142">
        <v>32.739112810000002</v>
      </c>
      <c r="D2142">
        <v>-108.3827845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1</v>
      </c>
      <c r="BY2142">
        <v>1</v>
      </c>
      <c r="BZ2142">
        <v>1</v>
      </c>
      <c r="CA2142">
        <v>1</v>
      </c>
      <c r="CB2142">
        <v>3</v>
      </c>
      <c r="CC2142">
        <v>4</v>
      </c>
      <c r="CD2142">
        <v>4</v>
      </c>
      <c r="CE2142">
        <v>4</v>
      </c>
      <c r="CF2142">
        <v>7</v>
      </c>
      <c r="CG2142">
        <v>7</v>
      </c>
      <c r="CH2142">
        <v>9</v>
      </c>
      <c r="CI2142">
        <v>9</v>
      </c>
      <c r="CJ2142">
        <v>10</v>
      </c>
      <c r="CK2142">
        <v>11</v>
      </c>
      <c r="CL2142">
        <v>11</v>
      </c>
      <c r="CM2142">
        <v>12</v>
      </c>
      <c r="CN2142">
        <v>13</v>
      </c>
      <c r="CO2142">
        <v>13</v>
      </c>
      <c r="CP2142">
        <v>14</v>
      </c>
      <c r="CQ2142">
        <v>14</v>
      </c>
      <c r="CR2142">
        <v>14</v>
      </c>
      <c r="CS2142">
        <v>14</v>
      </c>
      <c r="CT2142">
        <v>14</v>
      </c>
      <c r="CU2142">
        <v>14</v>
      </c>
      <c r="CV2142">
        <v>14</v>
      </c>
      <c r="CW2142">
        <v>14</v>
      </c>
      <c r="CX2142">
        <v>14</v>
      </c>
      <c r="CY2142">
        <v>14</v>
      </c>
      <c r="CZ2142">
        <v>14</v>
      </c>
      <c r="DA2142">
        <v>14</v>
      </c>
      <c r="DB2142">
        <v>15</v>
      </c>
      <c r="DC2142">
        <v>16</v>
      </c>
      <c r="DD2142">
        <v>15</v>
      </c>
      <c r="DE2142">
        <v>15</v>
      </c>
      <c r="DF2142">
        <v>15</v>
      </c>
      <c r="DG2142">
        <v>15</v>
      </c>
      <c r="DH2142">
        <v>15</v>
      </c>
      <c r="DI2142">
        <v>15</v>
      </c>
      <c r="DJ2142">
        <v>15</v>
      </c>
      <c r="DK2142">
        <v>15</v>
      </c>
      <c r="DL2142">
        <v>15</v>
      </c>
      <c r="DM2142">
        <v>15</v>
      </c>
      <c r="DN2142">
        <v>16</v>
      </c>
      <c r="DO2142">
        <v>16</v>
      </c>
      <c r="DP2142">
        <v>16</v>
      </c>
      <c r="DQ2142">
        <v>16</v>
      </c>
      <c r="DR2142">
        <v>16</v>
      </c>
      <c r="DS2142">
        <v>16</v>
      </c>
      <c r="DT2142">
        <v>16</v>
      </c>
      <c r="DU2142">
        <v>16</v>
      </c>
      <c r="DV2142">
        <v>16</v>
      </c>
      <c r="DW2142">
        <v>16</v>
      </c>
      <c r="DX2142">
        <v>16</v>
      </c>
      <c r="DY2142">
        <v>16</v>
      </c>
      <c r="DZ2142">
        <v>15</v>
      </c>
      <c r="EA2142">
        <v>15</v>
      </c>
      <c r="EB2142">
        <v>15</v>
      </c>
      <c r="EC2142">
        <v>15</v>
      </c>
      <c r="ED2142">
        <v>15</v>
      </c>
      <c r="EE2142">
        <v>15</v>
      </c>
      <c r="EF2142">
        <v>15</v>
      </c>
      <c r="EG2142">
        <v>15</v>
      </c>
      <c r="EH2142">
        <v>15</v>
      </c>
      <c r="EI2142">
        <v>15</v>
      </c>
      <c r="EJ2142">
        <v>15</v>
      </c>
      <c r="EK2142">
        <v>15</v>
      </c>
      <c r="EL2142">
        <v>15</v>
      </c>
      <c r="EM2142">
        <v>15</v>
      </c>
      <c r="EN2142">
        <v>15</v>
      </c>
      <c r="EO2142">
        <v>15</v>
      </c>
      <c r="EP2142">
        <v>16</v>
      </c>
      <c r="EQ2142">
        <v>17</v>
      </c>
    </row>
    <row r="2143" spans="2:147" x14ac:dyDescent="0.25">
      <c r="B2143" t="s">
        <v>570</v>
      </c>
      <c r="C2143">
        <v>34.863192959999999</v>
      </c>
      <c r="D2143">
        <v>-104.79066899999999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1</v>
      </c>
      <c r="CO2143">
        <v>1</v>
      </c>
      <c r="CP2143">
        <v>1</v>
      </c>
      <c r="CQ2143">
        <v>1</v>
      </c>
      <c r="CR2143">
        <v>2</v>
      </c>
      <c r="CS2143">
        <v>3</v>
      </c>
      <c r="CT2143">
        <v>7</v>
      </c>
      <c r="CU2143">
        <v>12</v>
      </c>
      <c r="CV2143">
        <v>13</v>
      </c>
      <c r="CW2143">
        <v>13</v>
      </c>
      <c r="CX2143">
        <v>13</v>
      </c>
      <c r="CY2143">
        <v>14</v>
      </c>
      <c r="CZ2143">
        <v>14</v>
      </c>
      <c r="DA2143">
        <v>14</v>
      </c>
      <c r="DB2143">
        <v>14</v>
      </c>
      <c r="DC2143">
        <v>15</v>
      </c>
      <c r="DD2143">
        <v>15</v>
      </c>
      <c r="DE2143">
        <v>15</v>
      </c>
      <c r="DF2143">
        <v>15</v>
      </c>
      <c r="DG2143">
        <v>15</v>
      </c>
      <c r="DH2143">
        <v>15</v>
      </c>
      <c r="DI2143">
        <v>15</v>
      </c>
      <c r="DJ2143">
        <v>15</v>
      </c>
      <c r="DK2143">
        <v>15</v>
      </c>
      <c r="DL2143">
        <v>17</v>
      </c>
      <c r="DM2143">
        <v>17</v>
      </c>
      <c r="DN2143">
        <v>17</v>
      </c>
      <c r="DO2143">
        <v>19</v>
      </c>
      <c r="DP2143">
        <v>19</v>
      </c>
      <c r="DQ2143">
        <v>19</v>
      </c>
      <c r="DR2143">
        <v>19</v>
      </c>
      <c r="DS2143">
        <v>19</v>
      </c>
      <c r="DT2143">
        <v>19</v>
      </c>
      <c r="DU2143">
        <v>19</v>
      </c>
      <c r="DV2143">
        <v>19</v>
      </c>
      <c r="DW2143">
        <v>19</v>
      </c>
      <c r="DX2143">
        <v>19</v>
      </c>
      <c r="DY2143">
        <v>19</v>
      </c>
      <c r="DZ2143">
        <v>20</v>
      </c>
      <c r="EA2143">
        <v>20</v>
      </c>
      <c r="EB2143">
        <v>20</v>
      </c>
      <c r="EC2143">
        <v>20</v>
      </c>
      <c r="ED2143">
        <v>20</v>
      </c>
      <c r="EE2143">
        <v>20</v>
      </c>
      <c r="EF2143">
        <v>20</v>
      </c>
      <c r="EG2143">
        <v>20</v>
      </c>
      <c r="EH2143">
        <v>20</v>
      </c>
      <c r="EI2143">
        <v>20</v>
      </c>
      <c r="EJ2143">
        <v>20</v>
      </c>
      <c r="EK2143">
        <v>20</v>
      </c>
      <c r="EL2143">
        <v>20</v>
      </c>
      <c r="EM2143">
        <v>20</v>
      </c>
      <c r="EN2143">
        <v>20</v>
      </c>
      <c r="EO2143">
        <v>20</v>
      </c>
      <c r="EP2143">
        <v>20</v>
      </c>
      <c r="EQ2143">
        <v>20</v>
      </c>
    </row>
    <row r="2144" spans="2:147" x14ac:dyDescent="0.25">
      <c r="B2144" t="s">
        <v>570</v>
      </c>
      <c r="C2144">
        <v>35.857515550000002</v>
      </c>
      <c r="D2144">
        <v>-103.822093799999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0</v>
      </c>
      <c r="BU2144">
        <v>0</v>
      </c>
      <c r="BV2144">
        <v>0</v>
      </c>
      <c r="BW2144">
        <v>0</v>
      </c>
      <c r="BX2144">
        <v>0</v>
      </c>
      <c r="BY2144">
        <v>0</v>
      </c>
      <c r="BZ2144">
        <v>0</v>
      </c>
      <c r="CA2144">
        <v>0</v>
      </c>
      <c r="CB2144">
        <v>0</v>
      </c>
      <c r="CC2144">
        <v>0</v>
      </c>
      <c r="CD2144">
        <v>0</v>
      </c>
      <c r="CE2144">
        <v>0</v>
      </c>
      <c r="CF2144">
        <v>0</v>
      </c>
      <c r="CG2144">
        <v>0</v>
      </c>
      <c r="CH2144">
        <v>0</v>
      </c>
      <c r="CI2144">
        <v>0</v>
      </c>
      <c r="CJ2144">
        <v>0</v>
      </c>
      <c r="CK2144">
        <v>0</v>
      </c>
      <c r="CL2144">
        <v>0</v>
      </c>
      <c r="CM2144">
        <v>0</v>
      </c>
      <c r="CN2144">
        <v>0</v>
      </c>
      <c r="CO2144">
        <v>0</v>
      </c>
      <c r="CP2144">
        <v>0</v>
      </c>
      <c r="CQ2144">
        <v>0</v>
      </c>
      <c r="CR2144">
        <v>0</v>
      </c>
      <c r="CS2144">
        <v>1</v>
      </c>
      <c r="CT2144">
        <v>1</v>
      </c>
      <c r="CU2144">
        <v>1</v>
      </c>
      <c r="CV2144">
        <v>1</v>
      </c>
      <c r="CW2144">
        <v>1</v>
      </c>
      <c r="CX2144">
        <v>1</v>
      </c>
      <c r="CY2144">
        <v>1</v>
      </c>
      <c r="CZ2144">
        <v>1</v>
      </c>
      <c r="DA2144">
        <v>1</v>
      </c>
      <c r="DB2144">
        <v>1</v>
      </c>
      <c r="DC2144">
        <v>1</v>
      </c>
      <c r="DD2144">
        <v>1</v>
      </c>
      <c r="DE2144">
        <v>1</v>
      </c>
      <c r="DF2144">
        <v>1</v>
      </c>
      <c r="DG2144">
        <v>1</v>
      </c>
      <c r="DH2144">
        <v>1</v>
      </c>
      <c r="DI2144">
        <v>1</v>
      </c>
      <c r="DJ2144">
        <v>1</v>
      </c>
      <c r="DK2144">
        <v>1</v>
      </c>
      <c r="DL2144">
        <v>1</v>
      </c>
      <c r="DM2144">
        <v>1</v>
      </c>
      <c r="DN2144">
        <v>1</v>
      </c>
      <c r="DO2144">
        <v>1</v>
      </c>
      <c r="DP2144">
        <v>1</v>
      </c>
      <c r="DQ2144">
        <v>1</v>
      </c>
      <c r="DR2144">
        <v>1</v>
      </c>
      <c r="DS2144">
        <v>1</v>
      </c>
      <c r="DT2144">
        <v>1</v>
      </c>
      <c r="DU2144">
        <v>1</v>
      </c>
      <c r="DV2144">
        <v>1</v>
      </c>
      <c r="DW2144">
        <v>1</v>
      </c>
      <c r="DX2144">
        <v>1</v>
      </c>
      <c r="DY2144">
        <v>1</v>
      </c>
      <c r="DZ2144">
        <v>1</v>
      </c>
      <c r="EA2144">
        <v>1</v>
      </c>
      <c r="EB2144">
        <v>1</v>
      </c>
      <c r="EC2144">
        <v>1</v>
      </c>
      <c r="ED2144">
        <v>1</v>
      </c>
      <c r="EE2144">
        <v>1</v>
      </c>
      <c r="EF2144">
        <v>1</v>
      </c>
      <c r="EG2144">
        <v>1</v>
      </c>
      <c r="EH2144">
        <v>1</v>
      </c>
      <c r="EI2144">
        <v>1</v>
      </c>
      <c r="EJ2144">
        <v>1</v>
      </c>
      <c r="EK2144">
        <v>1</v>
      </c>
      <c r="EL2144">
        <v>1</v>
      </c>
      <c r="EM2144">
        <v>1</v>
      </c>
      <c r="EN2144">
        <v>1</v>
      </c>
      <c r="EO2144">
        <v>1</v>
      </c>
      <c r="EP2144">
        <v>1</v>
      </c>
      <c r="EQ2144">
        <v>1</v>
      </c>
    </row>
    <row r="2145" spans="2:147" x14ac:dyDescent="0.25">
      <c r="B2145" t="s">
        <v>570</v>
      </c>
      <c r="C2145">
        <v>31.91383467</v>
      </c>
      <c r="D2145">
        <v>-108.7151824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1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0</v>
      </c>
      <c r="DP2145">
        <v>0</v>
      </c>
      <c r="DQ2145">
        <v>0</v>
      </c>
      <c r="DR2145">
        <v>1</v>
      </c>
      <c r="DS2145">
        <v>1</v>
      </c>
      <c r="DT2145">
        <v>1</v>
      </c>
      <c r="DU2145">
        <v>1</v>
      </c>
      <c r="DV2145">
        <v>1</v>
      </c>
      <c r="DW2145">
        <v>1</v>
      </c>
      <c r="DX2145">
        <v>1</v>
      </c>
      <c r="DY2145">
        <v>1</v>
      </c>
      <c r="DZ2145">
        <v>1</v>
      </c>
      <c r="EA2145">
        <v>1</v>
      </c>
      <c r="EB2145">
        <v>1</v>
      </c>
      <c r="EC2145">
        <v>1</v>
      </c>
      <c r="ED2145">
        <v>1</v>
      </c>
      <c r="EE2145">
        <v>1</v>
      </c>
      <c r="EF2145">
        <v>1</v>
      </c>
      <c r="EG2145">
        <v>1</v>
      </c>
      <c r="EH2145">
        <v>1</v>
      </c>
      <c r="EI2145">
        <v>1</v>
      </c>
      <c r="EJ2145">
        <v>1</v>
      </c>
      <c r="EK2145">
        <v>1</v>
      </c>
      <c r="EL2145">
        <v>1</v>
      </c>
      <c r="EM2145">
        <v>1</v>
      </c>
      <c r="EN2145">
        <v>1</v>
      </c>
      <c r="EO2145">
        <v>1</v>
      </c>
      <c r="EP2145">
        <v>1</v>
      </c>
      <c r="EQ2145">
        <v>2</v>
      </c>
    </row>
    <row r="2146" spans="2:147" x14ac:dyDescent="0.25">
      <c r="B2146" t="s">
        <v>570</v>
      </c>
      <c r="C2146">
        <v>32.79215361</v>
      </c>
      <c r="D2146">
        <v>-103.4123733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1</v>
      </c>
      <c r="BM2146">
        <v>1</v>
      </c>
      <c r="BN2146">
        <v>1</v>
      </c>
      <c r="BO2146">
        <v>1</v>
      </c>
      <c r="BP2146">
        <v>1</v>
      </c>
      <c r="BQ2146">
        <v>1</v>
      </c>
      <c r="BR2146">
        <v>1</v>
      </c>
      <c r="BS2146">
        <v>2</v>
      </c>
      <c r="BT2146">
        <v>2</v>
      </c>
      <c r="BU2146">
        <v>2</v>
      </c>
      <c r="BV2146">
        <v>2</v>
      </c>
      <c r="BW2146">
        <v>2</v>
      </c>
      <c r="BX2146">
        <v>2</v>
      </c>
      <c r="BY2146">
        <v>2</v>
      </c>
      <c r="BZ2146">
        <v>2</v>
      </c>
      <c r="CA2146">
        <v>2</v>
      </c>
      <c r="CB2146">
        <v>2</v>
      </c>
      <c r="CC2146">
        <v>2</v>
      </c>
      <c r="CD2146">
        <v>2</v>
      </c>
      <c r="CE2146">
        <v>2</v>
      </c>
      <c r="CF2146">
        <v>2</v>
      </c>
      <c r="CG2146">
        <v>2</v>
      </c>
      <c r="CH2146">
        <v>2</v>
      </c>
      <c r="CI2146">
        <v>2</v>
      </c>
      <c r="CJ2146">
        <v>2</v>
      </c>
      <c r="CK2146">
        <v>2</v>
      </c>
      <c r="CL2146">
        <v>2</v>
      </c>
      <c r="CM2146">
        <v>2</v>
      </c>
      <c r="CN2146">
        <v>2</v>
      </c>
      <c r="CO2146">
        <v>2</v>
      </c>
      <c r="CP2146">
        <v>2</v>
      </c>
      <c r="CQ2146">
        <v>2</v>
      </c>
      <c r="CR2146">
        <v>5</v>
      </c>
      <c r="CS2146">
        <v>8</v>
      </c>
      <c r="CT2146">
        <v>10</v>
      </c>
      <c r="CU2146">
        <v>10</v>
      </c>
      <c r="CV2146">
        <v>10</v>
      </c>
      <c r="CW2146">
        <v>10</v>
      </c>
      <c r="CX2146">
        <v>10</v>
      </c>
      <c r="CY2146">
        <v>10</v>
      </c>
      <c r="CZ2146">
        <v>10</v>
      </c>
      <c r="DA2146">
        <v>10</v>
      </c>
      <c r="DB2146">
        <v>12</v>
      </c>
      <c r="DC2146">
        <v>12</v>
      </c>
      <c r="DD2146">
        <v>12</v>
      </c>
      <c r="DE2146">
        <v>12</v>
      </c>
      <c r="DF2146">
        <v>14</v>
      </c>
      <c r="DG2146">
        <v>14</v>
      </c>
      <c r="DH2146">
        <v>14</v>
      </c>
      <c r="DI2146">
        <v>14</v>
      </c>
      <c r="DJ2146">
        <v>15</v>
      </c>
      <c r="DK2146">
        <v>15</v>
      </c>
      <c r="DL2146">
        <v>15</v>
      </c>
      <c r="DM2146">
        <v>15</v>
      </c>
      <c r="DN2146">
        <v>15</v>
      </c>
      <c r="DO2146">
        <v>15</v>
      </c>
      <c r="DP2146">
        <v>15</v>
      </c>
      <c r="DQ2146">
        <v>16</v>
      </c>
      <c r="DR2146">
        <v>18</v>
      </c>
      <c r="DS2146">
        <v>18</v>
      </c>
      <c r="DT2146">
        <v>18</v>
      </c>
      <c r="DU2146">
        <v>21</v>
      </c>
      <c r="DV2146">
        <v>21</v>
      </c>
      <c r="DW2146">
        <v>21</v>
      </c>
      <c r="DX2146">
        <v>23</v>
      </c>
      <c r="DY2146">
        <v>24</v>
      </c>
      <c r="DZ2146">
        <v>24</v>
      </c>
      <c r="EA2146">
        <v>24</v>
      </c>
      <c r="EB2146">
        <v>24</v>
      </c>
      <c r="EC2146">
        <v>26</v>
      </c>
      <c r="ED2146">
        <v>26</v>
      </c>
      <c r="EE2146">
        <v>26</v>
      </c>
      <c r="EF2146">
        <v>26</v>
      </c>
      <c r="EG2146">
        <v>26</v>
      </c>
      <c r="EH2146">
        <v>26</v>
      </c>
      <c r="EI2146">
        <v>26</v>
      </c>
      <c r="EJ2146">
        <v>29</v>
      </c>
      <c r="EK2146">
        <v>29</v>
      </c>
      <c r="EL2146">
        <v>29</v>
      </c>
      <c r="EM2146">
        <v>32</v>
      </c>
      <c r="EN2146">
        <v>33</v>
      </c>
      <c r="EO2146">
        <v>34</v>
      </c>
      <c r="EP2146">
        <v>35</v>
      </c>
      <c r="EQ2146">
        <v>38</v>
      </c>
    </row>
    <row r="2147" spans="2:147" x14ac:dyDescent="0.25">
      <c r="B2147" t="s">
        <v>570</v>
      </c>
      <c r="C2147">
        <v>33.745260790000003</v>
      </c>
      <c r="D2147">
        <v>-105.4586166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0</v>
      </c>
      <c r="BX2147">
        <v>0</v>
      </c>
      <c r="BY2147">
        <v>0</v>
      </c>
      <c r="BZ2147">
        <v>0</v>
      </c>
      <c r="CA2147">
        <v>1</v>
      </c>
      <c r="CB2147">
        <v>1</v>
      </c>
      <c r="CC2147">
        <v>1</v>
      </c>
      <c r="CD2147">
        <v>1</v>
      </c>
      <c r="CE2147">
        <v>1</v>
      </c>
      <c r="CF2147">
        <v>1</v>
      </c>
      <c r="CG2147">
        <v>1</v>
      </c>
      <c r="CH2147">
        <v>1</v>
      </c>
      <c r="CI2147">
        <v>1</v>
      </c>
      <c r="CJ2147">
        <v>1</v>
      </c>
      <c r="CK2147">
        <v>1</v>
      </c>
      <c r="CL2147">
        <v>1</v>
      </c>
      <c r="CM2147">
        <v>1</v>
      </c>
      <c r="CN2147">
        <v>1</v>
      </c>
      <c r="CO2147">
        <v>1</v>
      </c>
      <c r="CP2147">
        <v>1</v>
      </c>
      <c r="CQ2147">
        <v>1</v>
      </c>
      <c r="CR2147">
        <v>2</v>
      </c>
      <c r="CS2147">
        <v>2</v>
      </c>
      <c r="CT2147">
        <v>2</v>
      </c>
      <c r="CU2147">
        <v>2</v>
      </c>
      <c r="CV2147">
        <v>2</v>
      </c>
      <c r="CW2147">
        <v>2</v>
      </c>
      <c r="CX2147">
        <v>2</v>
      </c>
      <c r="CY2147">
        <v>2</v>
      </c>
      <c r="CZ2147">
        <v>2</v>
      </c>
      <c r="DA2147">
        <v>2</v>
      </c>
      <c r="DB2147">
        <v>2</v>
      </c>
      <c r="DC2147">
        <v>2</v>
      </c>
      <c r="DD2147">
        <v>2</v>
      </c>
      <c r="DE2147">
        <v>2</v>
      </c>
      <c r="DF2147">
        <v>2</v>
      </c>
      <c r="DG2147">
        <v>2</v>
      </c>
      <c r="DH2147">
        <v>2</v>
      </c>
      <c r="DI2147">
        <v>2</v>
      </c>
      <c r="DJ2147">
        <v>2</v>
      </c>
      <c r="DK2147">
        <v>2</v>
      </c>
      <c r="DL2147">
        <v>2</v>
      </c>
      <c r="DM2147">
        <v>2</v>
      </c>
      <c r="DN2147">
        <v>2</v>
      </c>
      <c r="DO2147">
        <v>2</v>
      </c>
      <c r="DP2147">
        <v>3</v>
      </c>
      <c r="DQ2147">
        <v>3</v>
      </c>
      <c r="DR2147">
        <v>3</v>
      </c>
      <c r="DS2147">
        <v>3</v>
      </c>
      <c r="DT2147">
        <v>3</v>
      </c>
      <c r="DU2147">
        <v>3</v>
      </c>
      <c r="DV2147">
        <v>3</v>
      </c>
      <c r="DW2147">
        <v>3</v>
      </c>
      <c r="DX2147">
        <v>3</v>
      </c>
      <c r="DY2147">
        <v>3</v>
      </c>
      <c r="DZ2147">
        <v>2</v>
      </c>
      <c r="EA2147">
        <v>2</v>
      </c>
      <c r="EB2147">
        <v>2</v>
      </c>
      <c r="EC2147">
        <v>2</v>
      </c>
      <c r="ED2147">
        <v>2</v>
      </c>
      <c r="EE2147">
        <v>2</v>
      </c>
      <c r="EF2147">
        <v>2</v>
      </c>
      <c r="EG2147">
        <v>4</v>
      </c>
      <c r="EH2147">
        <v>5</v>
      </c>
      <c r="EI2147">
        <v>5</v>
      </c>
      <c r="EJ2147">
        <v>5</v>
      </c>
      <c r="EK2147">
        <v>5</v>
      </c>
      <c r="EL2147">
        <v>5</v>
      </c>
      <c r="EM2147">
        <v>5</v>
      </c>
      <c r="EN2147">
        <v>5</v>
      </c>
      <c r="EO2147">
        <v>5</v>
      </c>
      <c r="EP2147">
        <v>5</v>
      </c>
      <c r="EQ2147">
        <v>5</v>
      </c>
    </row>
    <row r="2148" spans="2:147" x14ac:dyDescent="0.25">
      <c r="B2148" t="s">
        <v>570</v>
      </c>
      <c r="C2148">
        <v>35.866313859999998</v>
      </c>
      <c r="D2148">
        <v>-106.31349849999999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2</v>
      </c>
      <c r="CB2148">
        <v>2</v>
      </c>
      <c r="CC2148">
        <v>2</v>
      </c>
      <c r="CD2148">
        <v>2</v>
      </c>
      <c r="CE2148">
        <v>2</v>
      </c>
      <c r="CF2148">
        <v>4</v>
      </c>
      <c r="CG2148">
        <v>4</v>
      </c>
      <c r="CH2148">
        <v>5</v>
      </c>
      <c r="CI2148">
        <v>5</v>
      </c>
      <c r="CJ2148">
        <v>5</v>
      </c>
      <c r="CK2148">
        <v>6</v>
      </c>
      <c r="CL2148">
        <v>6</v>
      </c>
      <c r="CM2148">
        <v>6</v>
      </c>
      <c r="CN2148">
        <v>6</v>
      </c>
      <c r="CO2148">
        <v>6</v>
      </c>
      <c r="CP2148">
        <v>6</v>
      </c>
      <c r="CQ2148">
        <v>6</v>
      </c>
      <c r="CR2148">
        <v>6</v>
      </c>
      <c r="CS2148">
        <v>6</v>
      </c>
      <c r="CT2148">
        <v>6</v>
      </c>
      <c r="CU2148">
        <v>6</v>
      </c>
      <c r="CV2148">
        <v>6</v>
      </c>
      <c r="CW2148">
        <v>6</v>
      </c>
      <c r="CX2148">
        <v>6</v>
      </c>
      <c r="CY2148">
        <v>6</v>
      </c>
      <c r="CZ2148">
        <v>6</v>
      </c>
      <c r="DA2148">
        <v>6</v>
      </c>
      <c r="DB2148">
        <v>6</v>
      </c>
      <c r="DC2148">
        <v>6</v>
      </c>
      <c r="DD2148">
        <v>6</v>
      </c>
      <c r="DE2148">
        <v>6</v>
      </c>
      <c r="DF2148">
        <v>6</v>
      </c>
      <c r="DG2148">
        <v>6</v>
      </c>
      <c r="DH2148">
        <v>6</v>
      </c>
      <c r="DI2148">
        <v>6</v>
      </c>
      <c r="DJ2148">
        <v>6</v>
      </c>
      <c r="DK2148">
        <v>6</v>
      </c>
      <c r="DL2148">
        <v>6</v>
      </c>
      <c r="DM2148">
        <v>6</v>
      </c>
      <c r="DN2148">
        <v>6</v>
      </c>
      <c r="DO2148">
        <v>6</v>
      </c>
      <c r="DP2148">
        <v>6</v>
      </c>
      <c r="DQ2148">
        <v>6</v>
      </c>
      <c r="DR2148">
        <v>6</v>
      </c>
      <c r="DS2148">
        <v>6</v>
      </c>
      <c r="DT2148">
        <v>6</v>
      </c>
      <c r="DU2148">
        <v>6</v>
      </c>
      <c r="DV2148">
        <v>6</v>
      </c>
      <c r="DW2148">
        <v>6</v>
      </c>
      <c r="DX2148">
        <v>6</v>
      </c>
      <c r="DY2148">
        <v>6</v>
      </c>
      <c r="DZ2148">
        <v>6</v>
      </c>
      <c r="EA2148">
        <v>6</v>
      </c>
      <c r="EB2148">
        <v>6</v>
      </c>
      <c r="EC2148">
        <v>6</v>
      </c>
      <c r="ED2148">
        <v>6</v>
      </c>
      <c r="EE2148">
        <v>6</v>
      </c>
      <c r="EF2148">
        <v>6</v>
      </c>
      <c r="EG2148">
        <v>6</v>
      </c>
      <c r="EH2148">
        <v>6</v>
      </c>
      <c r="EI2148">
        <v>6</v>
      </c>
      <c r="EJ2148">
        <v>6</v>
      </c>
      <c r="EK2148">
        <v>6</v>
      </c>
      <c r="EL2148">
        <v>6</v>
      </c>
      <c r="EM2148">
        <v>6</v>
      </c>
      <c r="EN2148">
        <v>6</v>
      </c>
      <c r="EO2148">
        <v>6</v>
      </c>
      <c r="EP2148">
        <v>6</v>
      </c>
      <c r="EQ2148">
        <v>6</v>
      </c>
    </row>
    <row r="2149" spans="2:147" x14ac:dyDescent="0.25">
      <c r="B2149" t="s">
        <v>570</v>
      </c>
      <c r="C2149">
        <v>32.181793409999997</v>
      </c>
      <c r="D2149">
        <v>-107.750882599999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2</v>
      </c>
      <c r="CH2149">
        <v>2</v>
      </c>
      <c r="CI2149">
        <v>2</v>
      </c>
      <c r="CJ2149">
        <v>2</v>
      </c>
      <c r="CK2149">
        <v>2</v>
      </c>
      <c r="CL2149">
        <v>2</v>
      </c>
      <c r="CM2149">
        <v>3</v>
      </c>
      <c r="CN2149">
        <v>3</v>
      </c>
      <c r="CO2149">
        <v>3</v>
      </c>
      <c r="CP2149">
        <v>3</v>
      </c>
      <c r="CQ2149">
        <v>3</v>
      </c>
      <c r="CR2149">
        <v>3</v>
      </c>
      <c r="CS2149">
        <v>3</v>
      </c>
      <c r="CT2149">
        <v>3</v>
      </c>
      <c r="CU2149">
        <v>3</v>
      </c>
      <c r="CV2149">
        <v>3</v>
      </c>
      <c r="CW2149">
        <v>3</v>
      </c>
      <c r="CX2149">
        <v>3</v>
      </c>
      <c r="CY2149">
        <v>4</v>
      </c>
      <c r="CZ2149">
        <v>5</v>
      </c>
      <c r="DA2149">
        <v>5</v>
      </c>
      <c r="DB2149">
        <v>6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8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8</v>
      </c>
      <c r="DR2149">
        <v>8</v>
      </c>
      <c r="DS2149">
        <v>8</v>
      </c>
      <c r="DT2149">
        <v>8</v>
      </c>
      <c r="DU2149">
        <v>8</v>
      </c>
      <c r="DV2149">
        <v>8</v>
      </c>
      <c r="DW2149">
        <v>8</v>
      </c>
      <c r="DX2149">
        <v>8</v>
      </c>
      <c r="DY2149">
        <v>7</v>
      </c>
      <c r="DZ2149">
        <v>7</v>
      </c>
      <c r="EA2149">
        <v>7</v>
      </c>
      <c r="EB2149">
        <v>7</v>
      </c>
      <c r="EC2149">
        <v>8</v>
      </c>
      <c r="ED2149">
        <v>8</v>
      </c>
      <c r="EE2149">
        <v>8</v>
      </c>
      <c r="EF2149">
        <v>8</v>
      </c>
      <c r="EG2149">
        <v>9</v>
      </c>
      <c r="EH2149">
        <v>10</v>
      </c>
      <c r="EI2149">
        <v>9</v>
      </c>
      <c r="EJ2149">
        <v>11</v>
      </c>
      <c r="EK2149">
        <v>11</v>
      </c>
      <c r="EL2149">
        <v>12</v>
      </c>
      <c r="EM2149">
        <v>12</v>
      </c>
      <c r="EN2149">
        <v>12</v>
      </c>
      <c r="EO2149">
        <v>12</v>
      </c>
      <c r="EP2149">
        <v>20</v>
      </c>
      <c r="EQ2149">
        <v>20</v>
      </c>
    </row>
    <row r="2150" spans="2:147" x14ac:dyDescent="0.25">
      <c r="B2150" t="s">
        <v>570</v>
      </c>
      <c r="C2150">
        <v>35.580077199999998</v>
      </c>
      <c r="D2150">
        <v>-108.26224499999999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1</v>
      </c>
      <c r="BL2150">
        <v>1</v>
      </c>
      <c r="BM2150">
        <v>1</v>
      </c>
      <c r="BN2150">
        <v>2</v>
      </c>
      <c r="BO2150">
        <v>3</v>
      </c>
      <c r="BP2150">
        <v>3</v>
      </c>
      <c r="BQ2150">
        <v>3</v>
      </c>
      <c r="BR2150">
        <v>3</v>
      </c>
      <c r="BS2150">
        <v>5</v>
      </c>
      <c r="BT2150">
        <v>9</v>
      </c>
      <c r="BU2150">
        <v>9</v>
      </c>
      <c r="BV2150">
        <v>16</v>
      </c>
      <c r="BW2150">
        <v>20</v>
      </c>
      <c r="BX2150">
        <v>24</v>
      </c>
      <c r="BY2150">
        <v>31</v>
      </c>
      <c r="BZ2150">
        <v>31</v>
      </c>
      <c r="CA2150">
        <v>40</v>
      </c>
      <c r="CB2150">
        <v>44</v>
      </c>
      <c r="CC2150">
        <v>55</v>
      </c>
      <c r="CD2150">
        <v>70</v>
      </c>
      <c r="CE2150">
        <v>70</v>
      </c>
      <c r="CF2150">
        <v>113</v>
      </c>
      <c r="CG2150">
        <v>113</v>
      </c>
      <c r="CH2150">
        <v>144</v>
      </c>
      <c r="CI2150">
        <v>144</v>
      </c>
      <c r="CJ2150">
        <v>191</v>
      </c>
      <c r="CK2150">
        <v>242</v>
      </c>
      <c r="CL2150">
        <v>242</v>
      </c>
      <c r="CM2150">
        <v>265</v>
      </c>
      <c r="CN2150">
        <v>356</v>
      </c>
      <c r="CO2150">
        <v>363</v>
      </c>
      <c r="CP2150">
        <v>416</v>
      </c>
      <c r="CQ2150">
        <v>416</v>
      </c>
      <c r="CR2150">
        <v>519</v>
      </c>
      <c r="CS2150">
        <v>573</v>
      </c>
      <c r="CT2150">
        <v>639</v>
      </c>
      <c r="CU2150">
        <v>708</v>
      </c>
      <c r="CV2150">
        <v>720</v>
      </c>
      <c r="CW2150">
        <v>778</v>
      </c>
      <c r="CX2150">
        <v>820</v>
      </c>
      <c r="CY2150">
        <v>953</v>
      </c>
      <c r="CZ2150">
        <v>1027</v>
      </c>
      <c r="DA2150">
        <v>1064</v>
      </c>
      <c r="DB2150">
        <v>1116</v>
      </c>
      <c r="DC2150">
        <v>1144</v>
      </c>
      <c r="DD2150">
        <v>1233</v>
      </c>
      <c r="DE2150">
        <v>1274</v>
      </c>
      <c r="DF2150">
        <v>1337</v>
      </c>
      <c r="DG2150">
        <v>1402</v>
      </c>
      <c r="DH2150">
        <v>1460</v>
      </c>
      <c r="DI2150">
        <v>1508</v>
      </c>
      <c r="DJ2150">
        <v>1522</v>
      </c>
      <c r="DK2150">
        <v>1585</v>
      </c>
      <c r="DL2150">
        <v>1628</v>
      </c>
      <c r="DM2150">
        <v>1681</v>
      </c>
      <c r="DN2150">
        <v>1730</v>
      </c>
      <c r="DO2150">
        <v>1787</v>
      </c>
      <c r="DP2150">
        <v>1864</v>
      </c>
      <c r="DQ2150">
        <v>1888</v>
      </c>
      <c r="DR2150">
        <v>1953</v>
      </c>
      <c r="DS2150">
        <v>1987</v>
      </c>
      <c r="DT2150">
        <v>2034</v>
      </c>
      <c r="DU2150">
        <v>2044</v>
      </c>
      <c r="DV2150">
        <v>2086</v>
      </c>
      <c r="DW2150">
        <v>2086</v>
      </c>
      <c r="DX2150">
        <v>2192</v>
      </c>
      <c r="DY2150">
        <v>2215</v>
      </c>
      <c r="DZ2150">
        <v>2236</v>
      </c>
      <c r="EA2150">
        <v>2270</v>
      </c>
      <c r="EB2150">
        <v>2291</v>
      </c>
      <c r="EC2150">
        <v>2348</v>
      </c>
      <c r="ED2150">
        <v>2406</v>
      </c>
      <c r="EE2150">
        <v>2415</v>
      </c>
      <c r="EF2150">
        <v>2451</v>
      </c>
      <c r="EG2150">
        <v>2480</v>
      </c>
      <c r="EH2150">
        <v>2515</v>
      </c>
      <c r="EI2150">
        <v>2542</v>
      </c>
      <c r="EJ2150">
        <v>2617</v>
      </c>
      <c r="EK2150">
        <v>2657</v>
      </c>
      <c r="EL2150">
        <v>2694</v>
      </c>
      <c r="EM2150">
        <v>2746</v>
      </c>
      <c r="EN2150">
        <v>2757</v>
      </c>
      <c r="EO2150">
        <v>2807</v>
      </c>
      <c r="EP2150">
        <v>2822</v>
      </c>
      <c r="EQ2150">
        <v>2870</v>
      </c>
    </row>
    <row r="2151" spans="2:147" x14ac:dyDescent="0.25">
      <c r="B2151" t="s">
        <v>570</v>
      </c>
      <c r="C2151">
        <v>36.010951009999999</v>
      </c>
      <c r="D2151">
        <v>-104.94977160000001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0</v>
      </c>
      <c r="CB2151">
        <v>0</v>
      </c>
      <c r="CC2151">
        <v>0</v>
      </c>
      <c r="CD2151">
        <v>0</v>
      </c>
      <c r="CE2151">
        <v>0</v>
      </c>
      <c r="CF2151">
        <v>0</v>
      </c>
      <c r="CG2151">
        <v>0</v>
      </c>
      <c r="CH2151">
        <v>0</v>
      </c>
      <c r="CI2151">
        <v>0</v>
      </c>
      <c r="CJ2151">
        <v>0</v>
      </c>
      <c r="CK2151">
        <v>0</v>
      </c>
      <c r="CL2151">
        <v>0</v>
      </c>
      <c r="CM2151">
        <v>0</v>
      </c>
      <c r="CN2151">
        <v>0</v>
      </c>
      <c r="CO2151">
        <v>0</v>
      </c>
      <c r="CP2151">
        <v>0</v>
      </c>
      <c r="CQ2151">
        <v>0</v>
      </c>
      <c r="CR2151">
        <v>0</v>
      </c>
      <c r="CS2151">
        <v>0</v>
      </c>
      <c r="CT2151">
        <v>0</v>
      </c>
      <c r="CU2151">
        <v>0</v>
      </c>
      <c r="CV2151">
        <v>0</v>
      </c>
      <c r="CW2151">
        <v>0</v>
      </c>
      <c r="CX2151">
        <v>0</v>
      </c>
      <c r="CY2151">
        <v>0</v>
      </c>
      <c r="CZ2151">
        <v>0</v>
      </c>
      <c r="DA2151">
        <v>0</v>
      </c>
      <c r="DB2151">
        <v>0</v>
      </c>
      <c r="DC2151">
        <v>0</v>
      </c>
      <c r="DD2151">
        <v>0</v>
      </c>
      <c r="DE2151">
        <v>0</v>
      </c>
      <c r="DF2151">
        <v>0</v>
      </c>
      <c r="DG2151">
        <v>0</v>
      </c>
      <c r="DH2151">
        <v>0</v>
      </c>
      <c r="DI2151">
        <v>0</v>
      </c>
      <c r="DJ2151">
        <v>0</v>
      </c>
      <c r="DK2151">
        <v>0</v>
      </c>
      <c r="DL2151">
        <v>0</v>
      </c>
      <c r="DM2151">
        <v>0</v>
      </c>
      <c r="DN2151">
        <v>0</v>
      </c>
      <c r="DO2151">
        <v>0</v>
      </c>
      <c r="DP2151">
        <v>0</v>
      </c>
      <c r="DQ2151">
        <v>0</v>
      </c>
      <c r="DR2151">
        <v>0</v>
      </c>
      <c r="DS2151">
        <v>0</v>
      </c>
      <c r="DT2151">
        <v>0</v>
      </c>
      <c r="DU2151">
        <v>0</v>
      </c>
      <c r="DV2151">
        <v>0</v>
      </c>
      <c r="DW2151">
        <v>0</v>
      </c>
      <c r="DX2151">
        <v>0</v>
      </c>
      <c r="DY2151">
        <v>0</v>
      </c>
      <c r="DZ2151">
        <v>0</v>
      </c>
      <c r="EA2151">
        <v>0</v>
      </c>
      <c r="EB2151">
        <v>0</v>
      </c>
      <c r="EC2151">
        <v>0</v>
      </c>
      <c r="ED2151">
        <v>0</v>
      </c>
      <c r="EE2151">
        <v>0</v>
      </c>
      <c r="EF2151">
        <v>0</v>
      </c>
      <c r="EG2151">
        <v>0</v>
      </c>
      <c r="EH2151">
        <v>0</v>
      </c>
      <c r="EI2151">
        <v>0</v>
      </c>
      <c r="EJ2151">
        <v>0</v>
      </c>
      <c r="EK2151">
        <v>0</v>
      </c>
      <c r="EL2151">
        <v>0</v>
      </c>
      <c r="EM2151">
        <v>0</v>
      </c>
      <c r="EN2151">
        <v>0</v>
      </c>
      <c r="EO2151">
        <v>0</v>
      </c>
      <c r="EP2151">
        <v>0</v>
      </c>
      <c r="EQ2151">
        <v>0</v>
      </c>
    </row>
    <row r="2152" spans="2:147" x14ac:dyDescent="0.25">
      <c r="B2152" t="s">
        <v>570</v>
      </c>
      <c r="C2152">
        <v>32.613484059999998</v>
      </c>
      <c r="D2152">
        <v>-105.741760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>
        <v>0</v>
      </c>
      <c r="BV2152">
        <v>0</v>
      </c>
      <c r="BW2152">
        <v>1</v>
      </c>
      <c r="BX2152">
        <v>1</v>
      </c>
      <c r="BY2152">
        <v>1</v>
      </c>
      <c r="BZ2152">
        <v>2</v>
      </c>
      <c r="CA2152">
        <v>3</v>
      </c>
      <c r="CB2152">
        <v>3</v>
      </c>
      <c r="CC2152">
        <v>3</v>
      </c>
      <c r="CD2152">
        <v>3</v>
      </c>
      <c r="CE2152">
        <v>3</v>
      </c>
      <c r="CF2152">
        <v>3</v>
      </c>
      <c r="CG2152">
        <v>3</v>
      </c>
      <c r="CH2152">
        <v>4</v>
      </c>
      <c r="CI2152">
        <v>4</v>
      </c>
      <c r="CJ2152">
        <v>3</v>
      </c>
      <c r="CK2152">
        <v>3</v>
      </c>
      <c r="CL2152">
        <v>3</v>
      </c>
      <c r="CM2152">
        <v>3</v>
      </c>
      <c r="CN2152">
        <v>3</v>
      </c>
      <c r="CO2152">
        <v>3</v>
      </c>
      <c r="CP2152">
        <v>3</v>
      </c>
      <c r="CQ2152">
        <v>3</v>
      </c>
      <c r="CR2152">
        <v>3</v>
      </c>
      <c r="CS2152">
        <v>5</v>
      </c>
      <c r="CT2152">
        <v>4</v>
      </c>
      <c r="CU2152">
        <v>4</v>
      </c>
      <c r="CV2152">
        <v>4</v>
      </c>
      <c r="CW2152">
        <v>4</v>
      </c>
      <c r="CX2152">
        <v>4</v>
      </c>
      <c r="CY2152">
        <v>5</v>
      </c>
      <c r="CZ2152">
        <v>5</v>
      </c>
      <c r="DA2152">
        <v>5</v>
      </c>
      <c r="DB2152">
        <v>6</v>
      </c>
      <c r="DC2152">
        <v>6</v>
      </c>
      <c r="DD2152">
        <v>8</v>
      </c>
      <c r="DE2152">
        <v>8</v>
      </c>
      <c r="DF2152">
        <v>9</v>
      </c>
      <c r="DG2152">
        <v>9</v>
      </c>
      <c r="DH2152">
        <v>15</v>
      </c>
      <c r="DI2152">
        <v>7</v>
      </c>
      <c r="DJ2152">
        <v>8</v>
      </c>
      <c r="DK2152">
        <v>12</v>
      </c>
      <c r="DL2152">
        <v>9</v>
      </c>
      <c r="DM2152">
        <v>8</v>
      </c>
      <c r="DN2152">
        <v>8</v>
      </c>
      <c r="DO2152">
        <v>8</v>
      </c>
      <c r="DP2152">
        <v>9</v>
      </c>
      <c r="DQ2152">
        <v>8</v>
      </c>
      <c r="DR2152">
        <v>8</v>
      </c>
      <c r="DS2152">
        <v>8</v>
      </c>
      <c r="DT2152">
        <v>8</v>
      </c>
      <c r="DU2152">
        <v>8</v>
      </c>
      <c r="DV2152">
        <v>12</v>
      </c>
      <c r="DW2152">
        <v>12</v>
      </c>
      <c r="DX2152">
        <v>14</v>
      </c>
      <c r="DY2152">
        <v>14</v>
      </c>
      <c r="DZ2152">
        <v>17</v>
      </c>
      <c r="EA2152">
        <v>17</v>
      </c>
      <c r="EB2152">
        <v>18</v>
      </c>
      <c r="EC2152">
        <v>22</v>
      </c>
      <c r="ED2152">
        <v>22</v>
      </c>
      <c r="EE2152">
        <v>22</v>
      </c>
      <c r="EF2152">
        <v>22</v>
      </c>
      <c r="EG2152">
        <v>22</v>
      </c>
      <c r="EH2152">
        <v>22</v>
      </c>
      <c r="EI2152">
        <v>23</v>
      </c>
      <c r="EJ2152">
        <v>25</v>
      </c>
      <c r="EK2152">
        <v>25</v>
      </c>
      <c r="EL2152">
        <v>26</v>
      </c>
      <c r="EM2152">
        <v>27</v>
      </c>
      <c r="EN2152">
        <v>28</v>
      </c>
      <c r="EO2152">
        <v>28</v>
      </c>
      <c r="EP2152">
        <v>28</v>
      </c>
      <c r="EQ2152">
        <v>30</v>
      </c>
    </row>
    <row r="2153" spans="2:147" x14ac:dyDescent="0.25">
      <c r="B2153" t="s">
        <v>570</v>
      </c>
      <c r="C2153">
        <v>35.104033319999999</v>
      </c>
      <c r="D2153">
        <v>-103.54817269999999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0</v>
      </c>
      <c r="BW2153">
        <v>0</v>
      </c>
      <c r="BX2153">
        <v>0</v>
      </c>
      <c r="BY2153">
        <v>0</v>
      </c>
      <c r="BZ2153">
        <v>0</v>
      </c>
      <c r="CA2153">
        <v>0</v>
      </c>
      <c r="CB2153">
        <v>0</v>
      </c>
      <c r="CC2153">
        <v>0</v>
      </c>
      <c r="CD2153">
        <v>0</v>
      </c>
      <c r="CE2153">
        <v>0</v>
      </c>
      <c r="CF2153">
        <v>0</v>
      </c>
      <c r="CG2153">
        <v>0</v>
      </c>
      <c r="CH2153">
        <v>1</v>
      </c>
      <c r="CI2153">
        <v>1</v>
      </c>
      <c r="CJ2153">
        <v>1</v>
      </c>
      <c r="CK2153">
        <v>1</v>
      </c>
      <c r="CL2153">
        <v>1</v>
      </c>
      <c r="CM2153">
        <v>1</v>
      </c>
      <c r="CN2153">
        <v>2</v>
      </c>
      <c r="CO2153">
        <v>2</v>
      </c>
      <c r="CP2153">
        <v>3</v>
      </c>
      <c r="CQ2153">
        <v>3</v>
      </c>
      <c r="CR2153">
        <v>3</v>
      </c>
      <c r="CS2153">
        <v>4</v>
      </c>
      <c r="CT2153">
        <v>4</v>
      </c>
      <c r="CU2153">
        <v>4</v>
      </c>
      <c r="CV2153">
        <v>4</v>
      </c>
      <c r="CW2153">
        <v>4</v>
      </c>
      <c r="CX2153">
        <v>4</v>
      </c>
      <c r="CY2153">
        <v>4</v>
      </c>
      <c r="CZ2153">
        <v>4</v>
      </c>
      <c r="DA2153">
        <v>4</v>
      </c>
      <c r="DB2153">
        <v>4</v>
      </c>
      <c r="DC2153">
        <v>4</v>
      </c>
      <c r="DD2153">
        <v>4</v>
      </c>
      <c r="DE2153">
        <v>4</v>
      </c>
      <c r="DF2153">
        <v>4</v>
      </c>
      <c r="DG2153">
        <v>4</v>
      </c>
      <c r="DH2153">
        <v>4</v>
      </c>
      <c r="DI2153">
        <v>4</v>
      </c>
      <c r="DJ2153">
        <v>4</v>
      </c>
      <c r="DK2153">
        <v>4</v>
      </c>
      <c r="DL2153">
        <v>5</v>
      </c>
      <c r="DM2153">
        <v>5</v>
      </c>
      <c r="DN2153">
        <v>5</v>
      </c>
      <c r="DO2153">
        <v>5</v>
      </c>
      <c r="DP2153">
        <v>5</v>
      </c>
      <c r="DQ2153">
        <v>5</v>
      </c>
      <c r="DR2153">
        <v>5</v>
      </c>
      <c r="DS2153">
        <v>5</v>
      </c>
      <c r="DT2153">
        <v>5</v>
      </c>
      <c r="DU2153">
        <v>5</v>
      </c>
      <c r="DV2153">
        <v>5</v>
      </c>
      <c r="DW2153">
        <v>5</v>
      </c>
      <c r="DX2153">
        <v>5</v>
      </c>
      <c r="DY2153">
        <v>5</v>
      </c>
      <c r="DZ2153">
        <v>5</v>
      </c>
      <c r="EA2153">
        <v>5</v>
      </c>
      <c r="EB2153">
        <v>5</v>
      </c>
      <c r="EC2153">
        <v>5</v>
      </c>
      <c r="ED2153">
        <v>5</v>
      </c>
      <c r="EE2153">
        <v>5</v>
      </c>
      <c r="EF2153">
        <v>5</v>
      </c>
      <c r="EG2153">
        <v>5</v>
      </c>
      <c r="EH2153">
        <v>5</v>
      </c>
      <c r="EI2153">
        <v>5</v>
      </c>
      <c r="EJ2153">
        <v>5</v>
      </c>
      <c r="EK2153">
        <v>5</v>
      </c>
      <c r="EL2153">
        <v>5</v>
      </c>
      <c r="EM2153">
        <v>5</v>
      </c>
      <c r="EN2153">
        <v>4</v>
      </c>
      <c r="EO2153">
        <v>4</v>
      </c>
      <c r="EP2153">
        <v>4</v>
      </c>
      <c r="EQ2153">
        <v>4</v>
      </c>
    </row>
    <row r="2154" spans="2:147" x14ac:dyDescent="0.25">
      <c r="B2154" t="s">
        <v>570</v>
      </c>
      <c r="C2154">
        <v>36.510721369999999</v>
      </c>
      <c r="D2154">
        <v>-106.6931673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2</v>
      </c>
      <c r="BQ2154">
        <v>2</v>
      </c>
      <c r="BR2154">
        <v>2</v>
      </c>
      <c r="BS2154">
        <v>3</v>
      </c>
      <c r="BT2154">
        <v>2</v>
      </c>
      <c r="BU2154">
        <v>2</v>
      </c>
      <c r="BV2154">
        <v>4</v>
      </c>
      <c r="BW2154">
        <v>4</v>
      </c>
      <c r="BX2154">
        <v>4</v>
      </c>
      <c r="BY2154">
        <v>5</v>
      </c>
      <c r="BZ2154">
        <v>5</v>
      </c>
      <c r="CA2154">
        <v>6</v>
      </c>
      <c r="CB2154">
        <v>6</v>
      </c>
      <c r="CC2154">
        <v>6</v>
      </c>
      <c r="CD2154">
        <v>6</v>
      </c>
      <c r="CE2154">
        <v>7</v>
      </c>
      <c r="CF2154">
        <v>7</v>
      </c>
      <c r="CG2154">
        <v>7</v>
      </c>
      <c r="CH2154">
        <v>7</v>
      </c>
      <c r="CI2154">
        <v>7</v>
      </c>
      <c r="CJ2154">
        <v>7</v>
      </c>
      <c r="CK2154">
        <v>10</v>
      </c>
      <c r="CL2154">
        <v>10</v>
      </c>
      <c r="CM2154">
        <v>10</v>
      </c>
      <c r="CN2154">
        <v>10</v>
      </c>
      <c r="CO2154">
        <v>10</v>
      </c>
      <c r="CP2154">
        <v>11</v>
      </c>
      <c r="CQ2154">
        <v>11</v>
      </c>
      <c r="CR2154">
        <v>11</v>
      </c>
      <c r="CS2154">
        <v>11</v>
      </c>
      <c r="CT2154">
        <v>12</v>
      </c>
      <c r="CU2154">
        <v>12</v>
      </c>
      <c r="CV2154">
        <v>14</v>
      </c>
      <c r="CW2154">
        <v>14</v>
      </c>
      <c r="CX2154">
        <v>14</v>
      </c>
      <c r="CY2154">
        <v>14</v>
      </c>
      <c r="CZ2154">
        <v>14</v>
      </c>
      <c r="DA2154">
        <v>18</v>
      </c>
      <c r="DB2154">
        <v>22</v>
      </c>
      <c r="DC2154">
        <v>24</v>
      </c>
      <c r="DD2154">
        <v>24</v>
      </c>
      <c r="DE2154">
        <v>24</v>
      </c>
      <c r="DF2154">
        <v>24</v>
      </c>
      <c r="DG2154">
        <v>26</v>
      </c>
      <c r="DH2154">
        <v>27</v>
      </c>
      <c r="DI2154">
        <v>27</v>
      </c>
      <c r="DJ2154">
        <v>27</v>
      </c>
      <c r="DK2154">
        <v>28</v>
      </c>
      <c r="DL2154">
        <v>28</v>
      </c>
      <c r="DM2154">
        <v>28</v>
      </c>
      <c r="DN2154">
        <v>30</v>
      </c>
      <c r="DO2154">
        <v>30</v>
      </c>
      <c r="DP2154">
        <v>31</v>
      </c>
      <c r="DQ2154">
        <v>31</v>
      </c>
      <c r="DR2154">
        <v>33</v>
      </c>
      <c r="DS2154">
        <v>33</v>
      </c>
      <c r="DT2154">
        <v>33</v>
      </c>
      <c r="DU2154">
        <v>36</v>
      </c>
      <c r="DV2154">
        <v>36</v>
      </c>
      <c r="DW2154">
        <v>36</v>
      </c>
      <c r="DX2154">
        <v>37</v>
      </c>
      <c r="DY2154">
        <v>37</v>
      </c>
      <c r="DZ2154">
        <v>37</v>
      </c>
      <c r="EA2154">
        <v>38</v>
      </c>
      <c r="EB2154">
        <v>41</v>
      </c>
      <c r="EC2154">
        <v>43</v>
      </c>
      <c r="ED2154">
        <v>44</v>
      </c>
      <c r="EE2154">
        <v>47</v>
      </c>
      <c r="EF2154">
        <v>48</v>
      </c>
      <c r="EG2154">
        <v>49</v>
      </c>
      <c r="EH2154">
        <v>52</v>
      </c>
      <c r="EI2154">
        <v>52</v>
      </c>
      <c r="EJ2154">
        <v>54</v>
      </c>
      <c r="EK2154">
        <v>54</v>
      </c>
      <c r="EL2154">
        <v>54</v>
      </c>
      <c r="EM2154">
        <v>57</v>
      </c>
      <c r="EN2154">
        <v>57</v>
      </c>
      <c r="EO2154">
        <v>59</v>
      </c>
      <c r="EP2154">
        <v>60</v>
      </c>
      <c r="EQ2154">
        <v>60</v>
      </c>
    </row>
    <row r="2155" spans="2:147" x14ac:dyDescent="0.25">
      <c r="B2155" t="s">
        <v>570</v>
      </c>
      <c r="C2155">
        <v>34.02097406</v>
      </c>
      <c r="D2155">
        <v>-103.4799493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1</v>
      </c>
      <c r="BT2155">
        <v>1</v>
      </c>
      <c r="BU2155">
        <v>1</v>
      </c>
      <c r="BV2155">
        <v>1</v>
      </c>
      <c r="BW2155">
        <v>1</v>
      </c>
      <c r="BX2155">
        <v>1</v>
      </c>
      <c r="BY2155">
        <v>1</v>
      </c>
      <c r="BZ2155">
        <v>1</v>
      </c>
      <c r="CA2155">
        <v>1</v>
      </c>
      <c r="CB2155">
        <v>1</v>
      </c>
      <c r="CC2155">
        <v>1</v>
      </c>
      <c r="CD2155">
        <v>1</v>
      </c>
      <c r="CE2155">
        <v>1</v>
      </c>
      <c r="CF2155">
        <v>1</v>
      </c>
      <c r="CG2155">
        <v>1</v>
      </c>
      <c r="CH2155">
        <v>1</v>
      </c>
      <c r="CI2155">
        <v>1</v>
      </c>
      <c r="CJ2155">
        <v>1</v>
      </c>
      <c r="CK2155">
        <v>1</v>
      </c>
      <c r="CL2155">
        <v>1</v>
      </c>
      <c r="CM2155">
        <v>1</v>
      </c>
      <c r="CN2155">
        <v>1</v>
      </c>
      <c r="CO2155">
        <v>1</v>
      </c>
      <c r="CP2155">
        <v>1</v>
      </c>
      <c r="CQ2155">
        <v>1</v>
      </c>
      <c r="CR2155">
        <v>4</v>
      </c>
      <c r="CS2155">
        <v>4</v>
      </c>
      <c r="CT2155">
        <v>4</v>
      </c>
      <c r="CU2155">
        <v>6</v>
      </c>
      <c r="CV2155">
        <v>7</v>
      </c>
      <c r="CW2155">
        <v>7</v>
      </c>
      <c r="CX2155">
        <v>8</v>
      </c>
      <c r="CY2155">
        <v>8</v>
      </c>
      <c r="CZ2155">
        <v>9</v>
      </c>
      <c r="DA2155">
        <v>9</v>
      </c>
      <c r="DB2155">
        <v>9</v>
      </c>
      <c r="DC2155">
        <v>10</v>
      </c>
      <c r="DD2155">
        <v>10</v>
      </c>
      <c r="DE2155">
        <v>10</v>
      </c>
      <c r="DF2155">
        <v>11</v>
      </c>
      <c r="DG2155">
        <v>11</v>
      </c>
      <c r="DH2155">
        <v>11</v>
      </c>
      <c r="DI2155">
        <v>11</v>
      </c>
      <c r="DJ2155">
        <v>11</v>
      </c>
      <c r="DK2155">
        <v>11</v>
      </c>
      <c r="DL2155">
        <v>12</v>
      </c>
      <c r="DM2155">
        <v>13</v>
      </c>
      <c r="DN2155">
        <v>14</v>
      </c>
      <c r="DO2155">
        <v>14</v>
      </c>
      <c r="DP2155">
        <v>26</v>
      </c>
      <c r="DQ2155">
        <v>26</v>
      </c>
      <c r="DR2155">
        <v>27</v>
      </c>
      <c r="DS2155">
        <v>27</v>
      </c>
      <c r="DT2155">
        <v>27</v>
      </c>
      <c r="DU2155">
        <v>26</v>
      </c>
      <c r="DV2155">
        <v>31</v>
      </c>
      <c r="DW2155">
        <v>31</v>
      </c>
      <c r="DX2155">
        <v>34</v>
      </c>
      <c r="DY2155">
        <v>36</v>
      </c>
      <c r="DZ2155">
        <v>36</v>
      </c>
      <c r="EA2155">
        <v>37</v>
      </c>
      <c r="EB2155">
        <v>37</v>
      </c>
      <c r="EC2155">
        <v>37</v>
      </c>
      <c r="ED2155">
        <v>38</v>
      </c>
      <c r="EE2155">
        <v>40</v>
      </c>
      <c r="EF2155">
        <v>42</v>
      </c>
      <c r="EG2155">
        <v>41</v>
      </c>
      <c r="EH2155">
        <v>41</v>
      </c>
      <c r="EI2155">
        <v>42</v>
      </c>
      <c r="EJ2155">
        <v>42</v>
      </c>
      <c r="EK2155">
        <v>42</v>
      </c>
      <c r="EL2155">
        <v>42</v>
      </c>
      <c r="EM2155">
        <v>45</v>
      </c>
      <c r="EN2155">
        <v>45</v>
      </c>
      <c r="EO2155">
        <v>46</v>
      </c>
      <c r="EP2155">
        <v>51</v>
      </c>
      <c r="EQ2155">
        <v>53</v>
      </c>
    </row>
    <row r="2156" spans="2:147" x14ac:dyDescent="0.25">
      <c r="B2156" t="s">
        <v>570</v>
      </c>
      <c r="C2156">
        <v>35.688624009999998</v>
      </c>
      <c r="D2156">
        <v>-106.8687803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2</v>
      </c>
      <c r="BF2156">
        <v>2</v>
      </c>
      <c r="BG2156">
        <v>2</v>
      </c>
      <c r="BH2156">
        <v>2</v>
      </c>
      <c r="BI2156">
        <v>4</v>
      </c>
      <c r="BJ2156">
        <v>4</v>
      </c>
      <c r="BK2156">
        <v>6</v>
      </c>
      <c r="BL2156">
        <v>7</v>
      </c>
      <c r="BM2156">
        <v>7</v>
      </c>
      <c r="BN2156">
        <v>7</v>
      </c>
      <c r="BO2156">
        <v>7</v>
      </c>
      <c r="BP2156">
        <v>8</v>
      </c>
      <c r="BQ2156">
        <v>8</v>
      </c>
      <c r="BR2156">
        <v>10</v>
      </c>
      <c r="BS2156">
        <v>15</v>
      </c>
      <c r="BT2156">
        <v>18</v>
      </c>
      <c r="BU2156">
        <v>18</v>
      </c>
      <c r="BV2156">
        <v>29</v>
      </c>
      <c r="BW2156">
        <v>29</v>
      </c>
      <c r="BX2156">
        <v>32</v>
      </c>
      <c r="BY2156">
        <v>66</v>
      </c>
      <c r="BZ2156">
        <v>66</v>
      </c>
      <c r="CA2156">
        <v>103</v>
      </c>
      <c r="CB2156">
        <v>114</v>
      </c>
      <c r="CC2156">
        <v>128</v>
      </c>
      <c r="CD2156">
        <v>128</v>
      </c>
      <c r="CE2156">
        <v>143</v>
      </c>
      <c r="CF2156">
        <v>177</v>
      </c>
      <c r="CG2156">
        <v>177</v>
      </c>
      <c r="CH2156">
        <v>235</v>
      </c>
      <c r="CI2156">
        <v>235</v>
      </c>
      <c r="CJ2156">
        <v>244</v>
      </c>
      <c r="CK2156">
        <v>262</v>
      </c>
      <c r="CL2156">
        <v>262</v>
      </c>
      <c r="CM2156">
        <v>293</v>
      </c>
      <c r="CN2156">
        <v>311</v>
      </c>
      <c r="CO2156">
        <v>315</v>
      </c>
      <c r="CP2156">
        <v>317</v>
      </c>
      <c r="CQ2156">
        <v>317</v>
      </c>
      <c r="CR2156">
        <v>341</v>
      </c>
      <c r="CS2156">
        <v>345</v>
      </c>
      <c r="CT2156">
        <v>357</v>
      </c>
      <c r="CU2156">
        <v>365</v>
      </c>
      <c r="CV2156">
        <v>374</v>
      </c>
      <c r="CW2156">
        <v>378</v>
      </c>
      <c r="CX2156">
        <v>383</v>
      </c>
      <c r="CY2156">
        <v>385</v>
      </c>
      <c r="CZ2156">
        <v>389</v>
      </c>
      <c r="DA2156">
        <v>396</v>
      </c>
      <c r="DB2156">
        <v>410</v>
      </c>
      <c r="DC2156">
        <v>416</v>
      </c>
      <c r="DD2156">
        <v>421</v>
      </c>
      <c r="DE2156">
        <v>426</v>
      </c>
      <c r="DF2156">
        <v>432</v>
      </c>
      <c r="DG2156">
        <v>439</v>
      </c>
      <c r="DH2156">
        <v>451</v>
      </c>
      <c r="DI2156">
        <v>452</v>
      </c>
      <c r="DJ2156">
        <v>458</v>
      </c>
      <c r="DK2156">
        <v>467</v>
      </c>
      <c r="DL2156">
        <v>474</v>
      </c>
      <c r="DM2156">
        <v>477</v>
      </c>
      <c r="DN2156">
        <v>479</v>
      </c>
      <c r="DO2156">
        <v>483</v>
      </c>
      <c r="DP2156">
        <v>488</v>
      </c>
      <c r="DQ2156">
        <v>493</v>
      </c>
      <c r="DR2156">
        <v>495</v>
      </c>
      <c r="DS2156">
        <v>498</v>
      </c>
      <c r="DT2156">
        <v>542</v>
      </c>
      <c r="DU2156">
        <v>528</v>
      </c>
      <c r="DV2156">
        <v>529</v>
      </c>
      <c r="DW2156">
        <v>529</v>
      </c>
      <c r="DX2156">
        <v>543</v>
      </c>
      <c r="DY2156">
        <v>544</v>
      </c>
      <c r="DZ2156">
        <v>546</v>
      </c>
      <c r="EA2156">
        <v>551</v>
      </c>
      <c r="EB2156">
        <v>556</v>
      </c>
      <c r="EC2156">
        <v>559</v>
      </c>
      <c r="ED2156">
        <v>566</v>
      </c>
      <c r="EE2156">
        <v>568</v>
      </c>
      <c r="EF2156">
        <v>568</v>
      </c>
      <c r="EG2156">
        <v>572</v>
      </c>
      <c r="EH2156">
        <v>575</v>
      </c>
      <c r="EI2156">
        <v>578</v>
      </c>
      <c r="EJ2156">
        <v>579</v>
      </c>
      <c r="EK2156">
        <v>585</v>
      </c>
      <c r="EL2156">
        <v>597</v>
      </c>
      <c r="EM2156">
        <v>600</v>
      </c>
      <c r="EN2156">
        <v>604</v>
      </c>
      <c r="EO2156">
        <v>604</v>
      </c>
      <c r="EP2156">
        <v>607</v>
      </c>
      <c r="EQ2156">
        <v>609</v>
      </c>
    </row>
    <row r="2157" spans="2:147" x14ac:dyDescent="0.25">
      <c r="B2157" t="s">
        <v>570</v>
      </c>
      <c r="C2157">
        <v>36.508383180000003</v>
      </c>
      <c r="D2157">
        <v>-108.32043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3</v>
      </c>
      <c r="BO2157">
        <v>7</v>
      </c>
      <c r="BP2157">
        <v>8</v>
      </c>
      <c r="BQ2157">
        <v>8</v>
      </c>
      <c r="BR2157">
        <v>14</v>
      </c>
      <c r="BS2157">
        <v>18</v>
      </c>
      <c r="BT2157">
        <v>22</v>
      </c>
      <c r="BU2157">
        <v>22</v>
      </c>
      <c r="BV2157">
        <v>32</v>
      </c>
      <c r="BW2157">
        <v>37</v>
      </c>
      <c r="BX2157">
        <v>41</v>
      </c>
      <c r="BY2157">
        <v>50</v>
      </c>
      <c r="BZ2157">
        <v>58</v>
      </c>
      <c r="CA2157">
        <v>58</v>
      </c>
      <c r="CB2157">
        <v>83</v>
      </c>
      <c r="CC2157">
        <v>107</v>
      </c>
      <c r="CD2157">
        <v>116</v>
      </c>
      <c r="CE2157">
        <v>116</v>
      </c>
      <c r="CF2157">
        <v>142</v>
      </c>
      <c r="CG2157">
        <v>142</v>
      </c>
      <c r="CH2157">
        <v>151</v>
      </c>
      <c r="CI2157">
        <v>151</v>
      </c>
      <c r="CJ2157">
        <v>173</v>
      </c>
      <c r="CK2157">
        <v>200</v>
      </c>
      <c r="CL2157">
        <v>200</v>
      </c>
      <c r="CM2157">
        <v>229</v>
      </c>
      <c r="CN2157">
        <v>260</v>
      </c>
      <c r="CO2157">
        <v>275</v>
      </c>
      <c r="CP2157">
        <v>293</v>
      </c>
      <c r="CQ2157">
        <v>293</v>
      </c>
      <c r="CR2157">
        <v>339</v>
      </c>
      <c r="CS2157">
        <v>390</v>
      </c>
      <c r="CT2157">
        <v>420</v>
      </c>
      <c r="CU2157">
        <v>435</v>
      </c>
      <c r="CV2157">
        <v>442</v>
      </c>
      <c r="CW2157">
        <v>463</v>
      </c>
      <c r="CX2157">
        <v>508</v>
      </c>
      <c r="CY2157">
        <v>576</v>
      </c>
      <c r="CZ2157">
        <v>621</v>
      </c>
      <c r="DA2157">
        <v>637</v>
      </c>
      <c r="DB2157">
        <v>710</v>
      </c>
      <c r="DC2157">
        <v>736</v>
      </c>
      <c r="DD2157">
        <v>781</v>
      </c>
      <c r="DE2157">
        <v>806</v>
      </c>
      <c r="DF2157">
        <v>844</v>
      </c>
      <c r="DG2157">
        <v>921</v>
      </c>
      <c r="DH2157">
        <v>989</v>
      </c>
      <c r="DI2157">
        <v>1015</v>
      </c>
      <c r="DJ2157">
        <v>1034</v>
      </c>
      <c r="DK2157">
        <v>1107</v>
      </c>
      <c r="DL2157">
        <v>1149</v>
      </c>
      <c r="DM2157">
        <v>1203</v>
      </c>
      <c r="DN2157">
        <v>1237</v>
      </c>
      <c r="DO2157">
        <v>1274</v>
      </c>
      <c r="DP2157">
        <v>1316</v>
      </c>
      <c r="DQ2157">
        <v>1344</v>
      </c>
      <c r="DR2157">
        <v>1376</v>
      </c>
      <c r="DS2157">
        <v>1408</v>
      </c>
      <c r="DT2157">
        <v>1457</v>
      </c>
      <c r="DU2157">
        <v>1451</v>
      </c>
      <c r="DV2157">
        <v>1490</v>
      </c>
      <c r="DW2157">
        <v>1490</v>
      </c>
      <c r="DX2157">
        <v>1558</v>
      </c>
      <c r="DY2157">
        <v>1581</v>
      </c>
      <c r="DZ2157">
        <v>1605</v>
      </c>
      <c r="EA2157">
        <v>1642</v>
      </c>
      <c r="EB2157">
        <v>1662</v>
      </c>
      <c r="EC2157">
        <v>1692</v>
      </c>
      <c r="ED2157">
        <v>1715</v>
      </c>
      <c r="EE2157">
        <v>1733</v>
      </c>
      <c r="EF2157">
        <v>1771</v>
      </c>
      <c r="EG2157">
        <v>1813</v>
      </c>
      <c r="EH2157">
        <v>1821</v>
      </c>
      <c r="EI2157">
        <v>1842</v>
      </c>
      <c r="EJ2157">
        <v>1893</v>
      </c>
      <c r="EK2157">
        <v>1923</v>
      </c>
      <c r="EL2157">
        <v>1966</v>
      </c>
      <c r="EM2157">
        <v>1990</v>
      </c>
      <c r="EN2157">
        <v>1999</v>
      </c>
      <c r="EO2157">
        <v>2034</v>
      </c>
      <c r="EP2157">
        <v>2043</v>
      </c>
      <c r="EQ2157">
        <v>2081</v>
      </c>
    </row>
    <row r="2158" spans="2:147" x14ac:dyDescent="0.25">
      <c r="B2158" t="s">
        <v>570</v>
      </c>
      <c r="C2158">
        <v>35.480148069999998</v>
      </c>
      <c r="D2158">
        <v>-104.816356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1</v>
      </c>
      <c r="BP2158">
        <v>1</v>
      </c>
      <c r="BQ2158">
        <v>1</v>
      </c>
      <c r="BR2158">
        <v>1</v>
      </c>
      <c r="BS2158">
        <v>1</v>
      </c>
      <c r="BT2158">
        <v>1</v>
      </c>
      <c r="BU2158">
        <v>1</v>
      </c>
      <c r="BV2158">
        <v>1</v>
      </c>
      <c r="BW2158">
        <v>1</v>
      </c>
      <c r="BX2158">
        <v>1</v>
      </c>
      <c r="BY2158">
        <v>1</v>
      </c>
      <c r="BZ2158">
        <v>1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2</v>
      </c>
      <c r="DB2158">
        <v>2</v>
      </c>
      <c r="DC2158">
        <v>2</v>
      </c>
      <c r="DD2158">
        <v>2</v>
      </c>
      <c r="DE2158">
        <v>3</v>
      </c>
      <c r="DF2158">
        <v>4</v>
      </c>
      <c r="DG2158">
        <v>4</v>
      </c>
      <c r="DH2158">
        <v>5</v>
      </c>
      <c r="DI2158">
        <v>6</v>
      </c>
      <c r="DJ2158">
        <v>6</v>
      </c>
      <c r="DK2158">
        <v>7</v>
      </c>
      <c r="DL2158">
        <v>7</v>
      </c>
      <c r="DM2158">
        <v>7</v>
      </c>
      <c r="DN2158">
        <v>7</v>
      </c>
      <c r="DO2158">
        <v>9</v>
      </c>
      <c r="DP2158">
        <v>10</v>
      </c>
      <c r="DQ2158">
        <v>10</v>
      </c>
      <c r="DR2158">
        <v>10</v>
      </c>
      <c r="DS2158">
        <v>10</v>
      </c>
      <c r="DT2158">
        <v>10</v>
      </c>
      <c r="DU2158">
        <v>10</v>
      </c>
      <c r="DV2158">
        <v>10</v>
      </c>
      <c r="DW2158">
        <v>10</v>
      </c>
      <c r="DX2158">
        <v>11</v>
      </c>
      <c r="DY2158">
        <v>15</v>
      </c>
      <c r="DZ2158">
        <v>15</v>
      </c>
      <c r="EA2158">
        <v>14</v>
      </c>
      <c r="EB2158">
        <v>14</v>
      </c>
      <c r="EC2158">
        <v>15</v>
      </c>
      <c r="ED2158">
        <v>15</v>
      </c>
      <c r="EE2158">
        <v>15</v>
      </c>
      <c r="EF2158">
        <v>15</v>
      </c>
      <c r="EG2158">
        <v>15</v>
      </c>
      <c r="EH2158">
        <v>15</v>
      </c>
      <c r="EI2158">
        <v>15</v>
      </c>
      <c r="EJ2158">
        <v>15</v>
      </c>
      <c r="EK2158">
        <v>15</v>
      </c>
      <c r="EL2158">
        <v>15</v>
      </c>
      <c r="EM2158">
        <v>16</v>
      </c>
      <c r="EN2158">
        <v>16</v>
      </c>
      <c r="EO2158">
        <v>16</v>
      </c>
      <c r="EP2158">
        <v>16</v>
      </c>
      <c r="EQ2158">
        <v>16</v>
      </c>
    </row>
    <row r="2159" spans="2:147" x14ac:dyDescent="0.25">
      <c r="B2159" t="s">
        <v>570</v>
      </c>
      <c r="C2159">
        <v>35.507089729999997</v>
      </c>
      <c r="D2159">
        <v>-105.977471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1</v>
      </c>
      <c r="BD2159">
        <v>3</v>
      </c>
      <c r="BE2159">
        <v>3</v>
      </c>
      <c r="BF2159">
        <v>3</v>
      </c>
      <c r="BG2159">
        <v>3</v>
      </c>
      <c r="BH2159">
        <v>4</v>
      </c>
      <c r="BI2159">
        <v>5</v>
      </c>
      <c r="BJ2159">
        <v>7</v>
      </c>
      <c r="BK2159">
        <v>7</v>
      </c>
      <c r="BL2159">
        <v>8</v>
      </c>
      <c r="BM2159">
        <v>8</v>
      </c>
      <c r="BN2159">
        <v>12</v>
      </c>
      <c r="BO2159">
        <v>14</v>
      </c>
      <c r="BP2159">
        <v>17</v>
      </c>
      <c r="BQ2159">
        <v>17</v>
      </c>
      <c r="BR2159">
        <v>22</v>
      </c>
      <c r="BS2159">
        <v>29</v>
      </c>
      <c r="BT2159">
        <v>34</v>
      </c>
      <c r="BU2159">
        <v>34</v>
      </c>
      <c r="BV2159">
        <v>42</v>
      </c>
      <c r="BW2159">
        <v>42</v>
      </c>
      <c r="BX2159">
        <v>48</v>
      </c>
      <c r="BY2159">
        <v>48</v>
      </c>
      <c r="BZ2159">
        <v>52</v>
      </c>
      <c r="CA2159">
        <v>62</v>
      </c>
      <c r="CB2159">
        <v>64</v>
      </c>
      <c r="CC2159">
        <v>66</v>
      </c>
      <c r="CD2159">
        <v>66</v>
      </c>
      <c r="CE2159">
        <v>68</v>
      </c>
      <c r="CF2159">
        <v>70</v>
      </c>
      <c r="CG2159">
        <v>72</v>
      </c>
      <c r="CH2159">
        <v>75</v>
      </c>
      <c r="CI2159">
        <v>75</v>
      </c>
      <c r="CJ2159">
        <v>76</v>
      </c>
      <c r="CK2159">
        <v>78</v>
      </c>
      <c r="CL2159">
        <v>78</v>
      </c>
      <c r="CM2159">
        <v>79</v>
      </c>
      <c r="CN2159">
        <v>82</v>
      </c>
      <c r="CO2159">
        <v>83</v>
      </c>
      <c r="CP2159">
        <v>86</v>
      </c>
      <c r="CQ2159">
        <v>86</v>
      </c>
      <c r="CR2159">
        <v>93</v>
      </c>
      <c r="CS2159">
        <v>96</v>
      </c>
      <c r="CT2159">
        <v>94</v>
      </c>
      <c r="CU2159">
        <v>95</v>
      </c>
      <c r="CV2159">
        <v>95</v>
      </c>
      <c r="CW2159">
        <v>95</v>
      </c>
      <c r="CX2159">
        <v>98</v>
      </c>
      <c r="CY2159">
        <v>98</v>
      </c>
      <c r="CZ2159">
        <v>100</v>
      </c>
      <c r="DA2159">
        <v>100</v>
      </c>
      <c r="DB2159">
        <v>107</v>
      </c>
      <c r="DC2159">
        <v>107</v>
      </c>
      <c r="DD2159">
        <v>108</v>
      </c>
      <c r="DE2159">
        <v>108</v>
      </c>
      <c r="DF2159">
        <v>110</v>
      </c>
      <c r="DG2159">
        <v>110</v>
      </c>
      <c r="DH2159">
        <v>110</v>
      </c>
      <c r="DI2159">
        <v>110</v>
      </c>
      <c r="DJ2159">
        <v>111</v>
      </c>
      <c r="DK2159">
        <v>112</v>
      </c>
      <c r="DL2159">
        <v>112</v>
      </c>
      <c r="DM2159">
        <v>113</v>
      </c>
      <c r="DN2159">
        <v>113</v>
      </c>
      <c r="DO2159">
        <v>114</v>
      </c>
      <c r="DP2159">
        <v>122</v>
      </c>
      <c r="DQ2159">
        <v>123</v>
      </c>
      <c r="DR2159">
        <v>124</v>
      </c>
      <c r="DS2159">
        <v>126</v>
      </c>
      <c r="DT2159">
        <v>128</v>
      </c>
      <c r="DU2159">
        <v>127</v>
      </c>
      <c r="DV2159">
        <v>129</v>
      </c>
      <c r="DW2159">
        <v>129</v>
      </c>
      <c r="DX2159">
        <v>132</v>
      </c>
      <c r="DY2159">
        <v>133</v>
      </c>
      <c r="DZ2159">
        <v>133</v>
      </c>
      <c r="EA2159">
        <v>137</v>
      </c>
      <c r="EB2159">
        <v>138</v>
      </c>
      <c r="EC2159">
        <v>137</v>
      </c>
      <c r="ED2159">
        <v>140</v>
      </c>
      <c r="EE2159">
        <v>142</v>
      </c>
      <c r="EF2159">
        <v>144</v>
      </c>
      <c r="EG2159">
        <v>148</v>
      </c>
      <c r="EH2159">
        <v>150</v>
      </c>
      <c r="EI2159">
        <v>150</v>
      </c>
      <c r="EJ2159">
        <v>150</v>
      </c>
      <c r="EK2159">
        <v>150</v>
      </c>
      <c r="EL2159">
        <v>155</v>
      </c>
      <c r="EM2159">
        <v>155</v>
      </c>
      <c r="EN2159">
        <v>155</v>
      </c>
      <c r="EO2159">
        <v>160</v>
      </c>
      <c r="EP2159">
        <v>161</v>
      </c>
      <c r="EQ2159">
        <v>165</v>
      </c>
    </row>
    <row r="2160" spans="2:147" x14ac:dyDescent="0.25">
      <c r="B2160" t="s">
        <v>570</v>
      </c>
      <c r="C2160">
        <v>33.13028233</v>
      </c>
      <c r="D2160">
        <v>-107.1925892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0</v>
      </c>
      <c r="CB2160">
        <v>0</v>
      </c>
      <c r="CC2160">
        <v>0</v>
      </c>
      <c r="CD2160">
        <v>0</v>
      </c>
      <c r="CE2160">
        <v>0</v>
      </c>
      <c r="CF2160">
        <v>0</v>
      </c>
      <c r="CG2160">
        <v>0</v>
      </c>
      <c r="CH2160">
        <v>0</v>
      </c>
      <c r="CI2160">
        <v>0</v>
      </c>
      <c r="CJ2160">
        <v>0</v>
      </c>
      <c r="CK2160">
        <v>0</v>
      </c>
      <c r="CL2160">
        <v>0</v>
      </c>
      <c r="CM2160">
        <v>0</v>
      </c>
      <c r="CN2160">
        <v>0</v>
      </c>
      <c r="CO2160">
        <v>0</v>
      </c>
      <c r="CP2160">
        <v>0</v>
      </c>
      <c r="CQ2160">
        <v>0</v>
      </c>
      <c r="CR2160">
        <v>0</v>
      </c>
      <c r="CS2160">
        <v>0</v>
      </c>
      <c r="CT2160">
        <v>0</v>
      </c>
      <c r="CU2160">
        <v>0</v>
      </c>
      <c r="CV2160">
        <v>0</v>
      </c>
      <c r="CW2160">
        <v>0</v>
      </c>
      <c r="CX2160">
        <v>0</v>
      </c>
      <c r="CY2160">
        <v>1</v>
      </c>
      <c r="CZ2160">
        <v>1</v>
      </c>
      <c r="DA2160">
        <v>1</v>
      </c>
      <c r="DB2160">
        <v>1</v>
      </c>
      <c r="DC2160">
        <v>1</v>
      </c>
      <c r="DD2160">
        <v>1</v>
      </c>
      <c r="DE2160">
        <v>1</v>
      </c>
      <c r="DF2160">
        <v>1</v>
      </c>
      <c r="DG2160">
        <v>1</v>
      </c>
      <c r="DH2160">
        <v>1</v>
      </c>
      <c r="DI2160">
        <v>1</v>
      </c>
      <c r="DJ2160">
        <v>1</v>
      </c>
      <c r="DK2160">
        <v>1</v>
      </c>
      <c r="DL2160">
        <v>1</v>
      </c>
      <c r="DM2160">
        <v>1</v>
      </c>
      <c r="DN2160">
        <v>1</v>
      </c>
      <c r="DO2160">
        <v>1</v>
      </c>
      <c r="DP2160">
        <v>1</v>
      </c>
      <c r="DQ2160">
        <v>1</v>
      </c>
      <c r="DR2160">
        <v>1</v>
      </c>
      <c r="DS2160">
        <v>1</v>
      </c>
      <c r="DT2160">
        <v>1</v>
      </c>
      <c r="DU2160">
        <v>1</v>
      </c>
      <c r="DV2160">
        <v>1</v>
      </c>
      <c r="DW2160">
        <v>1</v>
      </c>
      <c r="DX2160">
        <v>1</v>
      </c>
      <c r="DY2160">
        <v>1</v>
      </c>
      <c r="DZ2160">
        <v>1</v>
      </c>
      <c r="EA2160">
        <v>1</v>
      </c>
      <c r="EB2160">
        <v>1</v>
      </c>
      <c r="EC2160">
        <v>1</v>
      </c>
      <c r="ED2160">
        <v>1</v>
      </c>
      <c r="EE2160">
        <v>1</v>
      </c>
      <c r="EF2160">
        <v>1</v>
      </c>
      <c r="EG2160">
        <v>1</v>
      </c>
      <c r="EH2160">
        <v>1</v>
      </c>
      <c r="EI2160">
        <v>1</v>
      </c>
      <c r="EJ2160">
        <v>1</v>
      </c>
      <c r="EK2160">
        <v>1</v>
      </c>
      <c r="EL2160">
        <v>1</v>
      </c>
      <c r="EM2160">
        <v>1</v>
      </c>
      <c r="EN2160">
        <v>1</v>
      </c>
      <c r="EO2160">
        <v>3</v>
      </c>
      <c r="EP2160">
        <v>3</v>
      </c>
      <c r="EQ2160">
        <v>3</v>
      </c>
    </row>
    <row r="2161" spans="2:147" x14ac:dyDescent="0.25">
      <c r="B2161" t="s">
        <v>570</v>
      </c>
      <c r="C2161">
        <v>34.007154939999999</v>
      </c>
      <c r="D2161">
        <v>-106.929835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2</v>
      </c>
      <c r="BC2161">
        <v>2</v>
      </c>
      <c r="BD2161">
        <v>2</v>
      </c>
      <c r="BE2161">
        <v>2</v>
      </c>
      <c r="BF2161">
        <v>2</v>
      </c>
      <c r="BG2161">
        <v>2</v>
      </c>
      <c r="BH2161">
        <v>2</v>
      </c>
      <c r="BI2161">
        <v>2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2</v>
      </c>
      <c r="BP2161">
        <v>2</v>
      </c>
      <c r="BQ2161">
        <v>2</v>
      </c>
      <c r="BR2161">
        <v>2</v>
      </c>
      <c r="BS2161">
        <v>2</v>
      </c>
      <c r="BT2161">
        <v>2</v>
      </c>
      <c r="BU2161">
        <v>2</v>
      </c>
      <c r="BV2161">
        <v>3</v>
      </c>
      <c r="BW2161">
        <v>3</v>
      </c>
      <c r="BX2161">
        <v>4</v>
      </c>
      <c r="BY2161">
        <v>4</v>
      </c>
      <c r="BZ2161">
        <v>4</v>
      </c>
      <c r="CA2161">
        <v>5</v>
      </c>
      <c r="CB2161">
        <v>5</v>
      </c>
      <c r="CC2161">
        <v>5</v>
      </c>
      <c r="CD2161">
        <v>7</v>
      </c>
      <c r="CE2161">
        <v>7</v>
      </c>
      <c r="CF2161">
        <v>9</v>
      </c>
      <c r="CG2161">
        <v>10</v>
      </c>
      <c r="CH2161">
        <v>12</v>
      </c>
      <c r="CI2161">
        <v>12</v>
      </c>
      <c r="CJ2161">
        <v>14</v>
      </c>
      <c r="CK2161">
        <v>16</v>
      </c>
      <c r="CL2161">
        <v>16</v>
      </c>
      <c r="CM2161">
        <v>20</v>
      </c>
      <c r="CN2161">
        <v>20</v>
      </c>
      <c r="CO2161">
        <v>20</v>
      </c>
      <c r="CP2161">
        <v>31</v>
      </c>
      <c r="CQ2161">
        <v>31</v>
      </c>
      <c r="CR2161">
        <v>34</v>
      </c>
      <c r="CS2161">
        <v>38</v>
      </c>
      <c r="CT2161">
        <v>39</v>
      </c>
      <c r="CU2161">
        <v>40</v>
      </c>
      <c r="CV2161">
        <v>40</v>
      </c>
      <c r="CW2161">
        <v>40</v>
      </c>
      <c r="CX2161">
        <v>41</v>
      </c>
      <c r="CY2161">
        <v>42</v>
      </c>
      <c r="CZ2161">
        <v>42</v>
      </c>
      <c r="DA2161">
        <v>43</v>
      </c>
      <c r="DB2161">
        <v>43</v>
      </c>
      <c r="DC2161">
        <v>45</v>
      </c>
      <c r="DD2161">
        <v>46</v>
      </c>
      <c r="DE2161">
        <v>48</v>
      </c>
      <c r="DF2161">
        <v>48</v>
      </c>
      <c r="DG2161">
        <v>48</v>
      </c>
      <c r="DH2161">
        <v>48</v>
      </c>
      <c r="DI2161">
        <v>48</v>
      </c>
      <c r="DJ2161">
        <v>48</v>
      </c>
      <c r="DK2161">
        <v>49</v>
      </c>
      <c r="DL2161">
        <v>49</v>
      </c>
      <c r="DM2161">
        <v>49</v>
      </c>
      <c r="DN2161">
        <v>49</v>
      </c>
      <c r="DO2161">
        <v>49</v>
      </c>
      <c r="DP2161">
        <v>49</v>
      </c>
      <c r="DQ2161">
        <v>49</v>
      </c>
      <c r="DR2161">
        <v>49</v>
      </c>
      <c r="DS2161">
        <v>49</v>
      </c>
      <c r="DT2161">
        <v>49</v>
      </c>
      <c r="DU2161">
        <v>49</v>
      </c>
      <c r="DV2161">
        <v>49</v>
      </c>
      <c r="DW2161">
        <v>49</v>
      </c>
      <c r="DX2161">
        <v>49</v>
      </c>
      <c r="DY2161">
        <v>49</v>
      </c>
      <c r="DZ2161">
        <v>49</v>
      </c>
      <c r="EA2161">
        <v>49</v>
      </c>
      <c r="EB2161">
        <v>50</v>
      </c>
      <c r="EC2161">
        <v>50</v>
      </c>
      <c r="ED2161">
        <v>50</v>
      </c>
      <c r="EE2161">
        <v>50</v>
      </c>
      <c r="EF2161">
        <v>51</v>
      </c>
      <c r="EG2161">
        <v>52</v>
      </c>
      <c r="EH2161">
        <v>52</v>
      </c>
      <c r="EI2161">
        <v>54</v>
      </c>
      <c r="EJ2161">
        <v>54</v>
      </c>
      <c r="EK2161">
        <v>55</v>
      </c>
      <c r="EL2161">
        <v>55</v>
      </c>
      <c r="EM2161">
        <v>55</v>
      </c>
      <c r="EN2161">
        <v>55</v>
      </c>
      <c r="EO2161">
        <v>55</v>
      </c>
      <c r="EP2161">
        <v>55</v>
      </c>
      <c r="EQ2161">
        <v>55</v>
      </c>
    </row>
    <row r="2162" spans="2:147" x14ac:dyDescent="0.25">
      <c r="B2162" t="s">
        <v>570</v>
      </c>
      <c r="C2162">
        <v>36.58006022</v>
      </c>
      <c r="D2162">
        <v>-105.6310197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1</v>
      </c>
      <c r="BI2162">
        <v>1</v>
      </c>
      <c r="BJ2162">
        <v>1</v>
      </c>
      <c r="BK2162">
        <v>2</v>
      </c>
      <c r="BL2162">
        <v>3</v>
      </c>
      <c r="BM2162">
        <v>3</v>
      </c>
      <c r="BN2162">
        <v>3</v>
      </c>
      <c r="BO2162">
        <v>3</v>
      </c>
      <c r="BP2162">
        <v>3</v>
      </c>
      <c r="BQ2162">
        <v>3</v>
      </c>
      <c r="BR2162">
        <v>3</v>
      </c>
      <c r="BS2162">
        <v>8</v>
      </c>
      <c r="BT2162">
        <v>9</v>
      </c>
      <c r="BU2162">
        <v>9</v>
      </c>
      <c r="BV2162">
        <v>11</v>
      </c>
      <c r="BW2162">
        <v>11</v>
      </c>
      <c r="BX2162">
        <v>12</v>
      </c>
      <c r="BY2162">
        <v>13</v>
      </c>
      <c r="BZ2162">
        <v>13</v>
      </c>
      <c r="CA2162">
        <v>13</v>
      </c>
      <c r="CB2162">
        <v>13</v>
      </c>
      <c r="CC2162">
        <v>14</v>
      </c>
      <c r="CD2162">
        <v>14</v>
      </c>
      <c r="CE2162">
        <v>14</v>
      </c>
      <c r="CF2162">
        <v>15</v>
      </c>
      <c r="CG2162">
        <v>15</v>
      </c>
      <c r="CH2162">
        <v>15</v>
      </c>
      <c r="CI2162">
        <v>15</v>
      </c>
      <c r="CJ2162">
        <v>15</v>
      </c>
      <c r="CK2162">
        <v>15</v>
      </c>
      <c r="CL2162">
        <v>15</v>
      </c>
      <c r="CM2162">
        <v>15</v>
      </c>
      <c r="CN2162">
        <v>15</v>
      </c>
      <c r="CO2162">
        <v>15</v>
      </c>
      <c r="CP2162">
        <v>16</v>
      </c>
      <c r="CQ2162">
        <v>16</v>
      </c>
      <c r="CR2162">
        <v>16</v>
      </c>
      <c r="CS2162">
        <v>17</v>
      </c>
      <c r="CT2162">
        <v>17</v>
      </c>
      <c r="CU2162">
        <v>17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9</v>
      </c>
      <c r="DB2162">
        <v>19</v>
      </c>
      <c r="DC2162">
        <v>20</v>
      </c>
      <c r="DD2162">
        <v>20</v>
      </c>
      <c r="DE2162">
        <v>20</v>
      </c>
      <c r="DF2162">
        <v>20</v>
      </c>
      <c r="DG2162">
        <v>20</v>
      </c>
      <c r="DH2162">
        <v>20</v>
      </c>
      <c r="DI2162">
        <v>20</v>
      </c>
      <c r="DJ2162">
        <v>20</v>
      </c>
      <c r="DK2162">
        <v>20</v>
      </c>
      <c r="DL2162">
        <v>21</v>
      </c>
      <c r="DM2162">
        <v>22</v>
      </c>
      <c r="DN2162">
        <v>22</v>
      </c>
      <c r="DO2162">
        <v>23</v>
      </c>
      <c r="DP2162">
        <v>22</v>
      </c>
      <c r="DQ2162">
        <v>22</v>
      </c>
      <c r="DR2162">
        <v>23</v>
      </c>
      <c r="DS2162">
        <v>22</v>
      </c>
      <c r="DT2162">
        <v>22</v>
      </c>
      <c r="DU2162">
        <v>22</v>
      </c>
      <c r="DV2162">
        <v>22</v>
      </c>
      <c r="DW2162">
        <v>22</v>
      </c>
      <c r="DX2162">
        <v>24</v>
      </c>
      <c r="DY2162">
        <v>24</v>
      </c>
      <c r="DZ2162">
        <v>24</v>
      </c>
      <c r="EA2162">
        <v>24</v>
      </c>
      <c r="EB2162">
        <v>24</v>
      </c>
      <c r="EC2162">
        <v>25</v>
      </c>
      <c r="ED2162">
        <v>25</v>
      </c>
      <c r="EE2162">
        <v>24</v>
      </c>
      <c r="EF2162">
        <v>29</v>
      </c>
      <c r="EG2162">
        <v>30</v>
      </c>
      <c r="EH2162">
        <v>30</v>
      </c>
      <c r="EI2162">
        <v>31</v>
      </c>
      <c r="EJ2162">
        <v>31</v>
      </c>
      <c r="EK2162">
        <v>31</v>
      </c>
      <c r="EL2162">
        <v>31</v>
      </c>
      <c r="EM2162">
        <v>31</v>
      </c>
      <c r="EN2162">
        <v>31</v>
      </c>
      <c r="EO2162">
        <v>31</v>
      </c>
      <c r="EP2162">
        <v>31</v>
      </c>
      <c r="EQ2162">
        <v>32</v>
      </c>
    </row>
    <row r="2163" spans="2:147" x14ac:dyDescent="0.25">
      <c r="B2163" t="s">
        <v>570</v>
      </c>
      <c r="C2163">
        <v>34.640483750000001</v>
      </c>
      <c r="D2163">
        <v>-105.8508949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3</v>
      </c>
      <c r="BW2163">
        <v>3</v>
      </c>
      <c r="BX2163">
        <v>3</v>
      </c>
      <c r="BY2163">
        <v>3</v>
      </c>
      <c r="BZ2163">
        <v>3</v>
      </c>
      <c r="CA2163">
        <v>6</v>
      </c>
      <c r="CB2163">
        <v>6</v>
      </c>
      <c r="CC2163">
        <v>7</v>
      </c>
      <c r="CD2163">
        <v>7</v>
      </c>
      <c r="CE2163">
        <v>7</v>
      </c>
      <c r="CF2163">
        <v>8</v>
      </c>
      <c r="CG2163">
        <v>9</v>
      </c>
      <c r="CH2163">
        <v>10</v>
      </c>
      <c r="CI2163">
        <v>10</v>
      </c>
      <c r="CJ2163">
        <v>10</v>
      </c>
      <c r="CK2163">
        <v>12</v>
      </c>
      <c r="CL2163">
        <v>12</v>
      </c>
      <c r="CM2163">
        <v>12</v>
      </c>
      <c r="CN2163">
        <v>12</v>
      </c>
      <c r="CO2163">
        <v>12</v>
      </c>
      <c r="CP2163">
        <v>13</v>
      </c>
      <c r="CQ2163">
        <v>13</v>
      </c>
      <c r="CR2163">
        <v>13</v>
      </c>
      <c r="CS2163">
        <v>13</v>
      </c>
      <c r="CT2163">
        <v>13</v>
      </c>
      <c r="CU2163">
        <v>13</v>
      </c>
      <c r="CV2163">
        <v>14</v>
      </c>
      <c r="CW2163">
        <v>14</v>
      </c>
      <c r="CX2163">
        <v>15</v>
      </c>
      <c r="CY2163">
        <v>15</v>
      </c>
      <c r="CZ2163">
        <v>15</v>
      </c>
      <c r="DA2163">
        <v>15</v>
      </c>
      <c r="DB2163">
        <v>16</v>
      </c>
      <c r="DC2163">
        <v>16</v>
      </c>
      <c r="DD2163">
        <v>16</v>
      </c>
      <c r="DE2163">
        <v>17</v>
      </c>
      <c r="DF2163">
        <v>17</v>
      </c>
      <c r="DG2163">
        <v>17</v>
      </c>
      <c r="DH2163">
        <v>17</v>
      </c>
      <c r="DI2163">
        <v>18</v>
      </c>
      <c r="DJ2163">
        <v>18</v>
      </c>
      <c r="DK2163">
        <v>18</v>
      </c>
      <c r="DL2163">
        <v>18</v>
      </c>
      <c r="DM2163">
        <v>18</v>
      </c>
      <c r="DN2163">
        <v>18</v>
      </c>
      <c r="DO2163">
        <v>18</v>
      </c>
      <c r="DP2163">
        <v>18</v>
      </c>
      <c r="DQ2163">
        <v>18</v>
      </c>
      <c r="DR2163">
        <v>18</v>
      </c>
      <c r="DS2163">
        <v>19</v>
      </c>
      <c r="DT2163">
        <v>20</v>
      </c>
      <c r="DU2163">
        <v>19</v>
      </c>
      <c r="DV2163">
        <v>19</v>
      </c>
      <c r="DW2163">
        <v>19</v>
      </c>
      <c r="DX2163">
        <v>20</v>
      </c>
      <c r="DY2163">
        <v>20</v>
      </c>
      <c r="DZ2163">
        <v>32</v>
      </c>
      <c r="EA2163">
        <v>33</v>
      </c>
      <c r="EB2163">
        <v>33</v>
      </c>
      <c r="EC2163">
        <v>33</v>
      </c>
      <c r="ED2163">
        <v>32</v>
      </c>
      <c r="EE2163">
        <v>32</v>
      </c>
      <c r="EF2163">
        <v>32</v>
      </c>
      <c r="EG2163">
        <v>32</v>
      </c>
      <c r="EH2163">
        <v>32</v>
      </c>
      <c r="EI2163">
        <v>33</v>
      </c>
      <c r="EJ2163">
        <v>34</v>
      </c>
      <c r="EK2163">
        <v>35</v>
      </c>
      <c r="EL2163">
        <v>35</v>
      </c>
      <c r="EM2163">
        <v>35</v>
      </c>
      <c r="EN2163">
        <v>35</v>
      </c>
      <c r="EO2163">
        <v>35</v>
      </c>
      <c r="EP2163">
        <v>35</v>
      </c>
      <c r="EQ2163">
        <v>34</v>
      </c>
    </row>
    <row r="2164" spans="2:147" x14ac:dyDescent="0.25">
      <c r="B2164" t="s">
        <v>570</v>
      </c>
      <c r="C2164">
        <v>36.481264039999999</v>
      </c>
      <c r="D2164">
        <v>-103.470962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1</v>
      </c>
      <c r="CV2164">
        <v>3</v>
      </c>
      <c r="CW2164">
        <v>3</v>
      </c>
      <c r="CX2164">
        <v>3</v>
      </c>
      <c r="CY2164">
        <v>3</v>
      </c>
      <c r="CZ2164">
        <v>3</v>
      </c>
      <c r="DA2164">
        <v>3</v>
      </c>
      <c r="DB2164">
        <v>3</v>
      </c>
      <c r="DC2164">
        <v>3</v>
      </c>
      <c r="DD2164">
        <v>3</v>
      </c>
      <c r="DE2164">
        <v>3</v>
      </c>
      <c r="DF2164">
        <v>3</v>
      </c>
      <c r="DG2164">
        <v>3</v>
      </c>
      <c r="DH2164">
        <v>3</v>
      </c>
      <c r="DI2164">
        <v>3</v>
      </c>
      <c r="DJ2164">
        <v>3</v>
      </c>
      <c r="DK2164">
        <v>3</v>
      </c>
      <c r="DL2164">
        <v>3</v>
      </c>
      <c r="DM2164">
        <v>3</v>
      </c>
      <c r="DN2164">
        <v>3</v>
      </c>
      <c r="DO2164">
        <v>3</v>
      </c>
      <c r="DP2164">
        <v>3</v>
      </c>
      <c r="DQ2164">
        <v>3</v>
      </c>
      <c r="DR2164">
        <v>3</v>
      </c>
      <c r="DS2164">
        <v>3</v>
      </c>
      <c r="DT2164">
        <v>3</v>
      </c>
      <c r="DU2164">
        <v>3</v>
      </c>
      <c r="DV2164">
        <v>3</v>
      </c>
      <c r="DW2164">
        <v>3</v>
      </c>
      <c r="DX2164">
        <v>3</v>
      </c>
      <c r="DY2164">
        <v>3</v>
      </c>
      <c r="DZ2164">
        <v>3</v>
      </c>
      <c r="EA2164">
        <v>3</v>
      </c>
      <c r="EB2164">
        <v>3</v>
      </c>
      <c r="EC2164">
        <v>4</v>
      </c>
      <c r="ED2164">
        <v>4</v>
      </c>
      <c r="EE2164">
        <v>4</v>
      </c>
      <c r="EF2164">
        <v>4</v>
      </c>
      <c r="EG2164">
        <v>4</v>
      </c>
      <c r="EH2164">
        <v>4</v>
      </c>
      <c r="EI2164">
        <v>4</v>
      </c>
      <c r="EJ2164">
        <v>5</v>
      </c>
      <c r="EK2164">
        <v>5</v>
      </c>
      <c r="EL2164">
        <v>5</v>
      </c>
      <c r="EM2164">
        <v>5</v>
      </c>
      <c r="EN2164">
        <v>5</v>
      </c>
      <c r="EO2164">
        <v>5</v>
      </c>
      <c r="EP2164">
        <v>5</v>
      </c>
      <c r="EQ2164">
        <v>5</v>
      </c>
    </row>
    <row r="2165" spans="2:147" x14ac:dyDescent="0.25">
      <c r="B2165" t="s">
        <v>570</v>
      </c>
      <c r="C2165">
        <v>34.716698340000001</v>
      </c>
      <c r="D2165">
        <v>-106.8103732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5</v>
      </c>
      <c r="BW2165">
        <v>5</v>
      </c>
      <c r="BX2165">
        <v>5</v>
      </c>
      <c r="BY2165">
        <v>5</v>
      </c>
      <c r="BZ2165">
        <v>5</v>
      </c>
      <c r="CA2165">
        <v>7</v>
      </c>
      <c r="CB2165">
        <v>7</v>
      </c>
      <c r="CC2165">
        <v>7</v>
      </c>
      <c r="CD2165">
        <v>7</v>
      </c>
      <c r="CE2165">
        <v>8</v>
      </c>
      <c r="CF2165">
        <v>11</v>
      </c>
      <c r="CG2165">
        <v>14</v>
      </c>
      <c r="CH2165">
        <v>18</v>
      </c>
      <c r="CI2165">
        <v>18</v>
      </c>
      <c r="CJ2165">
        <v>20</v>
      </c>
      <c r="CK2165">
        <v>21</v>
      </c>
      <c r="CL2165">
        <v>21</v>
      </c>
      <c r="CM2165">
        <v>24</v>
      </c>
      <c r="CN2165">
        <v>26</v>
      </c>
      <c r="CO2165">
        <v>29</v>
      </c>
      <c r="CP2165">
        <v>33</v>
      </c>
      <c r="CQ2165">
        <v>33</v>
      </c>
      <c r="CR2165">
        <v>35</v>
      </c>
      <c r="CS2165">
        <v>38</v>
      </c>
      <c r="CT2165">
        <v>41</v>
      </c>
      <c r="CU2165">
        <v>41</v>
      </c>
      <c r="CV2165">
        <v>42</v>
      </c>
      <c r="CW2165">
        <v>42</v>
      </c>
      <c r="CX2165">
        <v>42</v>
      </c>
      <c r="CY2165">
        <v>44</v>
      </c>
      <c r="CZ2165">
        <v>45</v>
      </c>
      <c r="DA2165">
        <v>47</v>
      </c>
      <c r="DB2165">
        <v>49</v>
      </c>
      <c r="DC2165">
        <v>50</v>
      </c>
      <c r="DD2165">
        <v>50</v>
      </c>
      <c r="DE2165">
        <v>53</v>
      </c>
      <c r="DF2165">
        <v>55</v>
      </c>
      <c r="DG2165">
        <v>54</v>
      </c>
      <c r="DH2165">
        <v>55</v>
      </c>
      <c r="DI2165">
        <v>55</v>
      </c>
      <c r="DJ2165">
        <v>55</v>
      </c>
      <c r="DK2165">
        <v>57</v>
      </c>
      <c r="DL2165">
        <v>57</v>
      </c>
      <c r="DM2165">
        <v>59</v>
      </c>
      <c r="DN2165">
        <v>60</v>
      </c>
      <c r="DO2165">
        <v>63</v>
      </c>
      <c r="DP2165">
        <v>64</v>
      </c>
      <c r="DQ2165">
        <v>66</v>
      </c>
      <c r="DR2165">
        <v>68</v>
      </c>
      <c r="DS2165">
        <v>68</v>
      </c>
      <c r="DT2165">
        <v>70</v>
      </c>
      <c r="DU2165">
        <v>69</v>
      </c>
      <c r="DV2165">
        <v>70</v>
      </c>
      <c r="DW2165">
        <v>70</v>
      </c>
      <c r="DX2165">
        <v>72</v>
      </c>
      <c r="DY2165">
        <v>72</v>
      </c>
      <c r="DZ2165">
        <v>73</v>
      </c>
      <c r="EA2165">
        <v>73</v>
      </c>
      <c r="EB2165">
        <v>73</v>
      </c>
      <c r="EC2165">
        <v>74</v>
      </c>
      <c r="ED2165">
        <v>73</v>
      </c>
      <c r="EE2165">
        <v>74</v>
      </c>
      <c r="EF2165">
        <v>74</v>
      </c>
      <c r="EG2165">
        <v>77</v>
      </c>
      <c r="EH2165">
        <v>79</v>
      </c>
      <c r="EI2165">
        <v>80</v>
      </c>
      <c r="EJ2165">
        <v>81</v>
      </c>
      <c r="EK2165">
        <v>81</v>
      </c>
      <c r="EL2165">
        <v>81</v>
      </c>
      <c r="EM2165">
        <v>81</v>
      </c>
      <c r="EN2165">
        <v>81</v>
      </c>
      <c r="EO2165">
        <v>84</v>
      </c>
      <c r="EP2165">
        <v>86</v>
      </c>
      <c r="EQ2165">
        <v>87</v>
      </c>
    </row>
    <row r="2166" spans="2:147" x14ac:dyDescent="0.25">
      <c r="B2166" t="s">
        <v>570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0</v>
      </c>
      <c r="EB2166">
        <v>0</v>
      </c>
      <c r="EC2166">
        <v>0</v>
      </c>
      <c r="ED2166">
        <v>0</v>
      </c>
      <c r="EE2166">
        <v>0</v>
      </c>
      <c r="EF2166">
        <v>0</v>
      </c>
      <c r="EG2166">
        <v>0</v>
      </c>
      <c r="EH2166">
        <v>0</v>
      </c>
      <c r="EI2166">
        <v>0</v>
      </c>
      <c r="EJ2166">
        <v>0</v>
      </c>
      <c r="EK2166">
        <v>0</v>
      </c>
      <c r="EL2166">
        <v>0</v>
      </c>
      <c r="EM2166">
        <v>0</v>
      </c>
      <c r="EN2166">
        <v>0</v>
      </c>
      <c r="EO2166">
        <v>0</v>
      </c>
      <c r="EP2166">
        <v>0</v>
      </c>
      <c r="EQ2166">
        <v>0</v>
      </c>
    </row>
    <row r="2167" spans="2:147" x14ac:dyDescent="0.25">
      <c r="B2167" t="s">
        <v>570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1</v>
      </c>
      <c r="BY2167">
        <v>3</v>
      </c>
      <c r="BZ2167">
        <v>2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19</v>
      </c>
      <c r="DJ2167">
        <v>19</v>
      </c>
      <c r="DK2167">
        <v>30</v>
      </c>
      <c r="DL2167">
        <v>49</v>
      </c>
      <c r="DM2167">
        <v>62</v>
      </c>
      <c r="DN2167">
        <v>66</v>
      </c>
      <c r="DO2167">
        <v>74</v>
      </c>
      <c r="DP2167">
        <v>80</v>
      </c>
      <c r="DQ2167">
        <v>81</v>
      </c>
      <c r="DR2167">
        <v>105</v>
      </c>
      <c r="DS2167">
        <v>106</v>
      </c>
      <c r="DT2167">
        <v>10</v>
      </c>
      <c r="DU2167">
        <v>149</v>
      </c>
      <c r="DV2167">
        <v>149</v>
      </c>
      <c r="DW2167">
        <v>149</v>
      </c>
      <c r="DX2167">
        <v>188</v>
      </c>
      <c r="DY2167">
        <v>189</v>
      </c>
      <c r="DZ2167">
        <v>205</v>
      </c>
      <c r="EA2167">
        <v>208</v>
      </c>
      <c r="EB2167">
        <v>209</v>
      </c>
      <c r="EC2167">
        <v>215</v>
      </c>
      <c r="ED2167">
        <v>223</v>
      </c>
      <c r="EE2167">
        <v>227</v>
      </c>
      <c r="EF2167">
        <v>225</v>
      </c>
      <c r="EG2167">
        <v>342</v>
      </c>
      <c r="EH2167">
        <v>367</v>
      </c>
      <c r="EI2167">
        <v>477</v>
      </c>
      <c r="EJ2167">
        <v>605</v>
      </c>
      <c r="EK2167">
        <v>608</v>
      </c>
      <c r="EL2167">
        <v>608</v>
      </c>
      <c r="EM2167">
        <v>608</v>
      </c>
      <c r="EN2167">
        <v>612</v>
      </c>
      <c r="EO2167">
        <v>609</v>
      </c>
      <c r="EP2167">
        <v>627</v>
      </c>
      <c r="EQ2167">
        <v>650</v>
      </c>
    </row>
    <row r="2168" spans="2:147" x14ac:dyDescent="0.25">
      <c r="B2168" t="s">
        <v>571</v>
      </c>
      <c r="C2168">
        <v>42.600603059999997</v>
      </c>
      <c r="D2168">
        <v>-73.97723915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2</v>
      </c>
      <c r="BD2168">
        <v>2</v>
      </c>
      <c r="BE2168">
        <v>7</v>
      </c>
      <c r="BF2168">
        <v>7</v>
      </c>
      <c r="BG2168">
        <v>15</v>
      </c>
      <c r="BH2168">
        <v>25</v>
      </c>
      <c r="BI2168">
        <v>36</v>
      </c>
      <c r="BJ2168">
        <v>43</v>
      </c>
      <c r="BK2168">
        <v>70</v>
      </c>
      <c r="BL2168">
        <v>88</v>
      </c>
      <c r="BM2168">
        <v>123</v>
      </c>
      <c r="BN2168">
        <v>127</v>
      </c>
      <c r="BO2168">
        <v>146</v>
      </c>
      <c r="BP2168">
        <v>152</v>
      </c>
      <c r="BQ2168">
        <v>171</v>
      </c>
      <c r="BR2168">
        <v>187</v>
      </c>
      <c r="BS2168">
        <v>195</v>
      </c>
      <c r="BT2168">
        <v>205</v>
      </c>
      <c r="BU2168">
        <v>217</v>
      </c>
      <c r="BV2168">
        <v>226</v>
      </c>
      <c r="BW2168">
        <v>240</v>
      </c>
      <c r="BX2168">
        <v>253</v>
      </c>
      <c r="BY2168">
        <v>267</v>
      </c>
      <c r="BZ2168">
        <v>293</v>
      </c>
      <c r="CA2168">
        <v>305</v>
      </c>
      <c r="CB2168">
        <v>319</v>
      </c>
      <c r="CC2168">
        <v>333</v>
      </c>
      <c r="CD2168">
        <v>342</v>
      </c>
      <c r="CE2168">
        <v>379</v>
      </c>
      <c r="CF2168">
        <v>426</v>
      </c>
      <c r="CG2168">
        <v>446</v>
      </c>
      <c r="CH2168">
        <v>478</v>
      </c>
      <c r="CI2168">
        <v>499</v>
      </c>
      <c r="CJ2168">
        <v>535</v>
      </c>
      <c r="CK2168">
        <v>548</v>
      </c>
      <c r="CL2168">
        <v>581</v>
      </c>
      <c r="CM2168">
        <v>619</v>
      </c>
      <c r="CN2168">
        <v>648</v>
      </c>
      <c r="CO2168">
        <v>682</v>
      </c>
      <c r="CP2168">
        <v>687</v>
      </c>
      <c r="CQ2168">
        <v>704</v>
      </c>
      <c r="CR2168">
        <v>737</v>
      </c>
      <c r="CS2168">
        <v>758</v>
      </c>
      <c r="CT2168">
        <v>805</v>
      </c>
      <c r="CU2168">
        <v>899</v>
      </c>
      <c r="CV2168">
        <v>948</v>
      </c>
      <c r="CW2168">
        <v>979</v>
      </c>
      <c r="CX2168">
        <v>1009</v>
      </c>
      <c r="CY2168">
        <v>1067</v>
      </c>
      <c r="CZ2168">
        <v>1165</v>
      </c>
      <c r="DA2168">
        <v>1204</v>
      </c>
      <c r="DB2168">
        <v>1238</v>
      </c>
      <c r="DC2168">
        <v>1258</v>
      </c>
      <c r="DD2168">
        <v>1287</v>
      </c>
      <c r="DE2168">
        <v>1294</v>
      </c>
      <c r="DF2168">
        <v>1321</v>
      </c>
      <c r="DG2168">
        <v>1348</v>
      </c>
      <c r="DH2168">
        <v>1384</v>
      </c>
      <c r="DI2168">
        <v>1416</v>
      </c>
      <c r="DJ2168">
        <v>1432</v>
      </c>
      <c r="DK2168">
        <v>1456</v>
      </c>
      <c r="DL2168">
        <v>1479</v>
      </c>
      <c r="DM2168">
        <v>1494</v>
      </c>
      <c r="DN2168">
        <v>1509</v>
      </c>
      <c r="DO2168">
        <v>1538</v>
      </c>
      <c r="DP2168">
        <v>1572</v>
      </c>
      <c r="DQ2168">
        <v>1579</v>
      </c>
      <c r="DR2168">
        <v>1610</v>
      </c>
      <c r="DS2168">
        <v>1655</v>
      </c>
      <c r="DT2168">
        <v>1682</v>
      </c>
      <c r="DU2168">
        <v>1700</v>
      </c>
      <c r="DV2168">
        <v>1756</v>
      </c>
      <c r="DW2168">
        <v>1770</v>
      </c>
      <c r="DX2168">
        <v>1782</v>
      </c>
      <c r="DY2168">
        <v>1791</v>
      </c>
      <c r="DZ2168">
        <v>1793</v>
      </c>
      <c r="EA2168">
        <v>1796</v>
      </c>
      <c r="EB2168">
        <v>1814</v>
      </c>
      <c r="EC2168">
        <v>1834</v>
      </c>
      <c r="ED2168">
        <v>1843</v>
      </c>
      <c r="EE2168">
        <v>1860</v>
      </c>
      <c r="EF2168">
        <v>1882</v>
      </c>
      <c r="EG2168">
        <v>1900</v>
      </c>
      <c r="EH2168">
        <v>1920</v>
      </c>
      <c r="EI2168">
        <v>1930</v>
      </c>
      <c r="EJ2168">
        <v>1941</v>
      </c>
      <c r="EK2168">
        <v>1953</v>
      </c>
      <c r="EL2168">
        <v>1961</v>
      </c>
      <c r="EM2168">
        <v>1978</v>
      </c>
      <c r="EN2168">
        <v>1983</v>
      </c>
      <c r="EO2168">
        <v>1986</v>
      </c>
      <c r="EP2168">
        <v>1996</v>
      </c>
      <c r="EQ2168">
        <v>2007</v>
      </c>
    </row>
    <row r="2169" spans="2:147" x14ac:dyDescent="0.25">
      <c r="B2169" t="s">
        <v>571</v>
      </c>
      <c r="C2169">
        <v>42.257484060000003</v>
      </c>
      <c r="D2169">
        <v>-78.027504660000005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2</v>
      </c>
      <c r="BH2169">
        <v>2</v>
      </c>
      <c r="BI2169">
        <v>2</v>
      </c>
      <c r="BJ2169">
        <v>2</v>
      </c>
      <c r="BK2169">
        <v>2</v>
      </c>
      <c r="BL2169">
        <v>2</v>
      </c>
      <c r="BM2169">
        <v>2</v>
      </c>
      <c r="BN2169">
        <v>2</v>
      </c>
      <c r="BO2169">
        <v>2</v>
      </c>
      <c r="BP2169">
        <v>2</v>
      </c>
      <c r="BQ2169">
        <v>2</v>
      </c>
      <c r="BR2169">
        <v>2</v>
      </c>
      <c r="BS2169">
        <v>2</v>
      </c>
      <c r="BT2169">
        <v>6</v>
      </c>
      <c r="BU2169">
        <v>7</v>
      </c>
      <c r="BV2169">
        <v>9</v>
      </c>
      <c r="BW2169">
        <v>10</v>
      </c>
      <c r="BX2169">
        <v>12</v>
      </c>
      <c r="BY2169">
        <v>14</v>
      </c>
      <c r="BZ2169">
        <v>16</v>
      </c>
      <c r="CA2169">
        <v>16</v>
      </c>
      <c r="CB2169">
        <v>17</v>
      </c>
      <c r="CC2169">
        <v>17</v>
      </c>
      <c r="CD2169">
        <v>21</v>
      </c>
      <c r="CE2169">
        <v>22</v>
      </c>
      <c r="CF2169">
        <v>26</v>
      </c>
      <c r="CG2169">
        <v>26</v>
      </c>
      <c r="CH2169">
        <v>26</v>
      </c>
      <c r="CI2169">
        <v>26</v>
      </c>
      <c r="CJ2169">
        <v>28</v>
      </c>
      <c r="CK2169">
        <v>28</v>
      </c>
      <c r="CL2169">
        <v>28</v>
      </c>
      <c r="CM2169">
        <v>29</v>
      </c>
      <c r="CN2169">
        <v>30</v>
      </c>
      <c r="CO2169">
        <v>30</v>
      </c>
      <c r="CP2169">
        <v>30</v>
      </c>
      <c r="CQ2169">
        <v>30</v>
      </c>
      <c r="CR2169">
        <v>30</v>
      </c>
      <c r="CS2169">
        <v>30</v>
      </c>
      <c r="CT2169">
        <v>31</v>
      </c>
      <c r="CU2169">
        <v>35</v>
      </c>
      <c r="CV2169">
        <v>35</v>
      </c>
      <c r="CW2169">
        <v>35</v>
      </c>
      <c r="CX2169">
        <v>35</v>
      </c>
      <c r="CY2169">
        <v>35</v>
      </c>
      <c r="CZ2169">
        <v>35</v>
      </c>
      <c r="DA2169">
        <v>35</v>
      </c>
      <c r="DB2169">
        <v>35</v>
      </c>
      <c r="DC2169">
        <v>35</v>
      </c>
      <c r="DD2169">
        <v>35</v>
      </c>
      <c r="DE2169">
        <v>35</v>
      </c>
      <c r="DF2169">
        <v>35</v>
      </c>
      <c r="DG2169">
        <v>35</v>
      </c>
      <c r="DH2169">
        <v>35</v>
      </c>
      <c r="DI2169">
        <v>35</v>
      </c>
      <c r="DJ2169">
        <v>36</v>
      </c>
      <c r="DK2169">
        <v>38</v>
      </c>
      <c r="DL2169">
        <v>42</v>
      </c>
      <c r="DM2169">
        <v>44</v>
      </c>
      <c r="DN2169">
        <v>44</v>
      </c>
      <c r="DO2169">
        <v>44</v>
      </c>
      <c r="DP2169">
        <v>44</v>
      </c>
      <c r="DQ2169">
        <v>44</v>
      </c>
      <c r="DR2169">
        <v>44</v>
      </c>
      <c r="DS2169">
        <v>44</v>
      </c>
      <c r="DT2169">
        <v>44</v>
      </c>
      <c r="DU2169">
        <v>44</v>
      </c>
      <c r="DV2169">
        <v>44</v>
      </c>
      <c r="DW2169">
        <v>44</v>
      </c>
      <c r="DX2169">
        <v>44</v>
      </c>
      <c r="DY2169">
        <v>44</v>
      </c>
      <c r="DZ2169">
        <v>44</v>
      </c>
      <c r="EA2169">
        <v>45</v>
      </c>
      <c r="EB2169">
        <v>45</v>
      </c>
      <c r="EC2169">
        <v>45</v>
      </c>
      <c r="ED2169">
        <v>45</v>
      </c>
      <c r="EE2169">
        <v>45</v>
      </c>
      <c r="EF2169">
        <v>48</v>
      </c>
      <c r="EG2169">
        <v>48</v>
      </c>
      <c r="EH2169">
        <v>49</v>
      </c>
      <c r="EI2169">
        <v>49</v>
      </c>
      <c r="EJ2169">
        <v>51</v>
      </c>
      <c r="EK2169">
        <v>51</v>
      </c>
      <c r="EL2169">
        <v>51</v>
      </c>
      <c r="EM2169">
        <v>51</v>
      </c>
      <c r="EN2169">
        <v>51</v>
      </c>
      <c r="EO2169">
        <v>52</v>
      </c>
      <c r="EP2169">
        <v>53</v>
      </c>
      <c r="EQ2169">
        <v>53</v>
      </c>
    </row>
    <row r="2170" spans="2:147" x14ac:dyDescent="0.25">
      <c r="B2170" t="s">
        <v>571</v>
      </c>
      <c r="C2170">
        <v>40.852093009999997</v>
      </c>
      <c r="D2170">
        <v>-73.86282755000000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0</v>
      </c>
      <c r="BY2170">
        <v>0</v>
      </c>
      <c r="BZ2170">
        <v>0</v>
      </c>
      <c r="CA2170">
        <v>0</v>
      </c>
      <c r="CB2170">
        <v>0</v>
      </c>
      <c r="CC2170">
        <v>0</v>
      </c>
      <c r="CD2170">
        <v>0</v>
      </c>
      <c r="CE2170">
        <v>0</v>
      </c>
      <c r="CF2170">
        <v>0</v>
      </c>
      <c r="CG2170">
        <v>0</v>
      </c>
      <c r="CH2170">
        <v>0</v>
      </c>
      <c r="CI2170">
        <v>0</v>
      </c>
      <c r="CJ2170">
        <v>0</v>
      </c>
      <c r="CK2170">
        <v>0</v>
      </c>
      <c r="CL2170">
        <v>0</v>
      </c>
      <c r="CM2170">
        <v>0</v>
      </c>
      <c r="CN2170">
        <v>0</v>
      </c>
      <c r="CO2170">
        <v>0</v>
      </c>
      <c r="CP2170">
        <v>0</v>
      </c>
      <c r="CQ2170">
        <v>0</v>
      </c>
      <c r="CR2170">
        <v>0</v>
      </c>
      <c r="CS2170">
        <v>0</v>
      </c>
      <c r="CT2170">
        <v>0</v>
      </c>
      <c r="CU2170">
        <v>0</v>
      </c>
      <c r="CV2170">
        <v>0</v>
      </c>
      <c r="CW2170">
        <v>0</v>
      </c>
      <c r="CX2170">
        <v>0</v>
      </c>
      <c r="CY2170">
        <v>0</v>
      </c>
      <c r="CZ2170">
        <v>0</v>
      </c>
      <c r="DA2170">
        <v>0</v>
      </c>
      <c r="DB2170">
        <v>0</v>
      </c>
      <c r="DC2170">
        <v>0</v>
      </c>
      <c r="DD2170">
        <v>0</v>
      </c>
      <c r="DE2170">
        <v>0</v>
      </c>
      <c r="DF2170">
        <v>0</v>
      </c>
      <c r="DG2170">
        <v>0</v>
      </c>
      <c r="DH2170">
        <v>0</v>
      </c>
      <c r="DI2170">
        <v>0</v>
      </c>
      <c r="DJ2170">
        <v>0</v>
      </c>
      <c r="DK2170">
        <v>0</v>
      </c>
      <c r="DL2170">
        <v>0</v>
      </c>
      <c r="DM2170">
        <v>0</v>
      </c>
      <c r="DN2170">
        <v>0</v>
      </c>
      <c r="DO2170">
        <v>0</v>
      </c>
      <c r="DP2170">
        <v>0</v>
      </c>
      <c r="DQ2170">
        <v>0</v>
      </c>
      <c r="DR2170">
        <v>0</v>
      </c>
      <c r="DS2170">
        <v>0</v>
      </c>
      <c r="DT2170">
        <v>0</v>
      </c>
      <c r="DU2170">
        <v>0</v>
      </c>
      <c r="DV2170">
        <v>0</v>
      </c>
      <c r="DW2170">
        <v>0</v>
      </c>
      <c r="DX2170">
        <v>0</v>
      </c>
      <c r="DY2170">
        <v>0</v>
      </c>
      <c r="DZ2170">
        <v>0</v>
      </c>
      <c r="EA2170">
        <v>0</v>
      </c>
      <c r="EB2170">
        <v>0</v>
      </c>
      <c r="EC2170">
        <v>0</v>
      </c>
      <c r="ED2170">
        <v>0</v>
      </c>
      <c r="EE2170">
        <v>0</v>
      </c>
      <c r="EF2170">
        <v>0</v>
      </c>
      <c r="EG2170">
        <v>0</v>
      </c>
      <c r="EH2170">
        <v>0</v>
      </c>
      <c r="EI2170">
        <v>0</v>
      </c>
      <c r="EJ2170">
        <v>0</v>
      </c>
      <c r="EK2170">
        <v>0</v>
      </c>
      <c r="EL2170">
        <v>0</v>
      </c>
      <c r="EM2170">
        <v>0</v>
      </c>
      <c r="EN2170">
        <v>0</v>
      </c>
      <c r="EO2170">
        <v>0</v>
      </c>
      <c r="EP2170">
        <v>0</v>
      </c>
      <c r="EQ2170">
        <v>0</v>
      </c>
    </row>
    <row r="2171" spans="2:147" x14ac:dyDescent="0.25">
      <c r="B2171" t="s">
        <v>571</v>
      </c>
      <c r="C2171">
        <v>42.159031579999997</v>
      </c>
      <c r="D2171">
        <v>-75.8132608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1</v>
      </c>
      <c r="BE2171">
        <v>1</v>
      </c>
      <c r="BF2171">
        <v>1</v>
      </c>
      <c r="BG2171">
        <v>1</v>
      </c>
      <c r="BH2171">
        <v>1</v>
      </c>
      <c r="BI2171">
        <v>1</v>
      </c>
      <c r="BJ2171">
        <v>1</v>
      </c>
      <c r="BK2171">
        <v>1</v>
      </c>
      <c r="BL2171">
        <v>2</v>
      </c>
      <c r="BM2171">
        <v>3</v>
      </c>
      <c r="BN2171">
        <v>3</v>
      </c>
      <c r="BO2171">
        <v>9</v>
      </c>
      <c r="BP2171">
        <v>11</v>
      </c>
      <c r="BQ2171">
        <v>16</v>
      </c>
      <c r="BR2171">
        <v>18</v>
      </c>
      <c r="BS2171">
        <v>23</v>
      </c>
      <c r="BT2171">
        <v>29</v>
      </c>
      <c r="BU2171">
        <v>35</v>
      </c>
      <c r="BV2171">
        <v>38</v>
      </c>
      <c r="BW2171">
        <v>42</v>
      </c>
      <c r="BX2171">
        <v>46</v>
      </c>
      <c r="BY2171">
        <v>56</v>
      </c>
      <c r="BZ2171">
        <v>65</v>
      </c>
      <c r="CA2171">
        <v>71</v>
      </c>
      <c r="CB2171">
        <v>76</v>
      </c>
      <c r="CC2171">
        <v>86</v>
      </c>
      <c r="CD2171">
        <v>93</v>
      </c>
      <c r="CE2171">
        <v>105</v>
      </c>
      <c r="CF2171">
        <v>112</v>
      </c>
      <c r="CG2171">
        <v>117</v>
      </c>
      <c r="CH2171">
        <v>126</v>
      </c>
      <c r="CI2171">
        <v>133</v>
      </c>
      <c r="CJ2171">
        <v>146</v>
      </c>
      <c r="CK2171">
        <v>153</v>
      </c>
      <c r="CL2171">
        <v>167</v>
      </c>
      <c r="CM2171">
        <v>178</v>
      </c>
      <c r="CN2171">
        <v>186</v>
      </c>
      <c r="CO2171">
        <v>192</v>
      </c>
      <c r="CP2171">
        <v>199</v>
      </c>
      <c r="CQ2171">
        <v>205</v>
      </c>
      <c r="CR2171">
        <v>219</v>
      </c>
      <c r="CS2171">
        <v>224</v>
      </c>
      <c r="CT2171">
        <v>232</v>
      </c>
      <c r="CU2171">
        <v>251</v>
      </c>
      <c r="CV2171">
        <v>257</v>
      </c>
      <c r="CW2171">
        <v>261</v>
      </c>
      <c r="CX2171">
        <v>266</v>
      </c>
      <c r="CY2171">
        <v>273</v>
      </c>
      <c r="CZ2171">
        <v>284</v>
      </c>
      <c r="DA2171">
        <v>299</v>
      </c>
      <c r="DB2171">
        <v>305</v>
      </c>
      <c r="DC2171">
        <v>327</v>
      </c>
      <c r="DD2171">
        <v>334</v>
      </c>
      <c r="DE2171">
        <v>338</v>
      </c>
      <c r="DF2171">
        <v>345</v>
      </c>
      <c r="DG2171">
        <v>360</v>
      </c>
      <c r="DH2171">
        <v>364</v>
      </c>
      <c r="DI2171">
        <v>372</v>
      </c>
      <c r="DJ2171">
        <v>373</v>
      </c>
      <c r="DK2171">
        <v>378</v>
      </c>
      <c r="DL2171">
        <v>379</v>
      </c>
      <c r="DM2171">
        <v>382</v>
      </c>
      <c r="DN2171">
        <v>383</v>
      </c>
      <c r="DO2171">
        <v>390</v>
      </c>
      <c r="DP2171">
        <v>413</v>
      </c>
      <c r="DQ2171">
        <v>414</v>
      </c>
      <c r="DR2171">
        <v>423</v>
      </c>
      <c r="DS2171">
        <v>429</v>
      </c>
      <c r="DT2171">
        <v>436</v>
      </c>
      <c r="DU2171">
        <v>451</v>
      </c>
      <c r="DV2171">
        <v>468</v>
      </c>
      <c r="DW2171">
        <v>485</v>
      </c>
      <c r="DX2171">
        <v>501</v>
      </c>
      <c r="DY2171">
        <v>519</v>
      </c>
      <c r="DZ2171">
        <v>522</v>
      </c>
      <c r="EA2171">
        <v>528</v>
      </c>
      <c r="EB2171">
        <v>545</v>
      </c>
      <c r="EC2171">
        <v>557</v>
      </c>
      <c r="ED2171">
        <v>561</v>
      </c>
      <c r="EE2171">
        <v>566</v>
      </c>
      <c r="EF2171">
        <v>574</v>
      </c>
      <c r="EG2171">
        <v>578</v>
      </c>
      <c r="EH2171">
        <v>589</v>
      </c>
      <c r="EI2171">
        <v>593</v>
      </c>
      <c r="EJ2171">
        <v>605</v>
      </c>
      <c r="EK2171">
        <v>613</v>
      </c>
      <c r="EL2171">
        <v>620</v>
      </c>
      <c r="EM2171">
        <v>624</v>
      </c>
      <c r="EN2171">
        <v>627</v>
      </c>
      <c r="EO2171">
        <v>630</v>
      </c>
      <c r="EP2171">
        <v>641</v>
      </c>
      <c r="EQ2171">
        <v>644</v>
      </c>
    </row>
    <row r="2172" spans="2:147" x14ac:dyDescent="0.25">
      <c r="B2172" t="s">
        <v>571</v>
      </c>
      <c r="C2172">
        <v>42.247782409999999</v>
      </c>
      <c r="D2172">
        <v>-78.679230959999998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1</v>
      </c>
      <c r="BT2172">
        <v>4</v>
      </c>
      <c r="BU2172">
        <v>6</v>
      </c>
      <c r="BV2172">
        <v>6</v>
      </c>
      <c r="BW2172">
        <v>7</v>
      </c>
      <c r="BX2172">
        <v>8</v>
      </c>
      <c r="BY2172">
        <v>9</v>
      </c>
      <c r="BZ2172">
        <v>9</v>
      </c>
      <c r="CA2172">
        <v>10</v>
      </c>
      <c r="CB2172">
        <v>12</v>
      </c>
      <c r="CC2172">
        <v>13</v>
      </c>
      <c r="CD2172">
        <v>15</v>
      </c>
      <c r="CE2172">
        <v>17</v>
      </c>
      <c r="CF2172">
        <v>18</v>
      </c>
      <c r="CG2172">
        <v>19</v>
      </c>
      <c r="CH2172">
        <v>28</v>
      </c>
      <c r="CI2172">
        <v>28</v>
      </c>
      <c r="CJ2172">
        <v>32</v>
      </c>
      <c r="CK2172">
        <v>32</v>
      </c>
      <c r="CL2172">
        <v>32</v>
      </c>
      <c r="CM2172">
        <v>34</v>
      </c>
      <c r="CN2172">
        <v>34</v>
      </c>
      <c r="CO2172">
        <v>34</v>
      </c>
      <c r="CP2172">
        <v>34</v>
      </c>
      <c r="CQ2172">
        <v>35</v>
      </c>
      <c r="CR2172">
        <v>37</v>
      </c>
      <c r="CS2172">
        <v>37</v>
      </c>
      <c r="CT2172">
        <v>39</v>
      </c>
      <c r="CU2172">
        <v>45</v>
      </c>
      <c r="CV2172">
        <v>45</v>
      </c>
      <c r="CW2172">
        <v>45</v>
      </c>
      <c r="CX2172">
        <v>45</v>
      </c>
      <c r="CY2172">
        <v>47</v>
      </c>
      <c r="CZ2172">
        <v>47</v>
      </c>
      <c r="DA2172">
        <v>49</v>
      </c>
      <c r="DB2172">
        <v>50</v>
      </c>
      <c r="DC2172">
        <v>53</v>
      </c>
      <c r="DD2172">
        <v>53</v>
      </c>
      <c r="DE2172">
        <v>53</v>
      </c>
      <c r="DF2172">
        <v>54</v>
      </c>
      <c r="DG2172">
        <v>59</v>
      </c>
      <c r="DH2172">
        <v>59</v>
      </c>
      <c r="DI2172">
        <v>60</v>
      </c>
      <c r="DJ2172">
        <v>60</v>
      </c>
      <c r="DK2172">
        <v>61</v>
      </c>
      <c r="DL2172">
        <v>61</v>
      </c>
      <c r="DM2172">
        <v>61</v>
      </c>
      <c r="DN2172">
        <v>64</v>
      </c>
      <c r="DO2172">
        <v>64</v>
      </c>
      <c r="DP2172">
        <v>65</v>
      </c>
      <c r="DQ2172">
        <v>65</v>
      </c>
      <c r="DR2172">
        <v>67</v>
      </c>
      <c r="DS2172">
        <v>69</v>
      </c>
      <c r="DT2172">
        <v>70</v>
      </c>
      <c r="DU2172">
        <v>71</v>
      </c>
      <c r="DV2172">
        <v>74</v>
      </c>
      <c r="DW2172">
        <v>78</v>
      </c>
      <c r="DX2172">
        <v>78</v>
      </c>
      <c r="DY2172">
        <v>81</v>
      </c>
      <c r="DZ2172">
        <v>81</v>
      </c>
      <c r="EA2172">
        <v>82</v>
      </c>
      <c r="EB2172">
        <v>85</v>
      </c>
      <c r="EC2172">
        <v>86</v>
      </c>
      <c r="ED2172">
        <v>87</v>
      </c>
      <c r="EE2172">
        <v>88</v>
      </c>
      <c r="EF2172">
        <v>89</v>
      </c>
      <c r="EG2172">
        <v>89</v>
      </c>
      <c r="EH2172">
        <v>90</v>
      </c>
      <c r="EI2172">
        <v>91</v>
      </c>
      <c r="EJ2172">
        <v>92</v>
      </c>
      <c r="EK2172">
        <v>92</v>
      </c>
      <c r="EL2172">
        <v>94</v>
      </c>
      <c r="EM2172">
        <v>95</v>
      </c>
      <c r="EN2172">
        <v>95</v>
      </c>
      <c r="EO2172">
        <v>96</v>
      </c>
      <c r="EP2172">
        <v>98</v>
      </c>
      <c r="EQ2172">
        <v>101</v>
      </c>
    </row>
    <row r="2173" spans="2:147" x14ac:dyDescent="0.25">
      <c r="B2173" t="s">
        <v>571</v>
      </c>
      <c r="C2173">
        <v>42.912617140000002</v>
      </c>
      <c r="D2173">
        <v>-76.55731591999999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2</v>
      </c>
      <c r="BP2173">
        <v>2</v>
      </c>
      <c r="BQ2173">
        <v>2</v>
      </c>
      <c r="BR2173">
        <v>2</v>
      </c>
      <c r="BS2173">
        <v>2</v>
      </c>
      <c r="BT2173">
        <v>2</v>
      </c>
      <c r="BU2173">
        <v>3</v>
      </c>
      <c r="BV2173">
        <v>4</v>
      </c>
      <c r="BW2173">
        <v>4</v>
      </c>
      <c r="BX2173">
        <v>4</v>
      </c>
      <c r="BY2173">
        <v>6</v>
      </c>
      <c r="BZ2173">
        <v>7</v>
      </c>
      <c r="CA2173">
        <v>8</v>
      </c>
      <c r="CB2173">
        <v>11</v>
      </c>
      <c r="CC2173">
        <v>14</v>
      </c>
      <c r="CD2173">
        <v>14</v>
      </c>
      <c r="CE2173">
        <v>16</v>
      </c>
      <c r="CF2173">
        <v>27</v>
      </c>
      <c r="CG2173">
        <v>28</v>
      </c>
      <c r="CH2173">
        <v>31</v>
      </c>
      <c r="CI2173">
        <v>31</v>
      </c>
      <c r="CJ2173">
        <v>33</v>
      </c>
      <c r="CK2173">
        <v>36</v>
      </c>
      <c r="CL2173">
        <v>36</v>
      </c>
      <c r="CM2173">
        <v>36</v>
      </c>
      <c r="CN2173">
        <v>36</v>
      </c>
      <c r="CO2173">
        <v>36</v>
      </c>
      <c r="CP2173">
        <v>36</v>
      </c>
      <c r="CQ2173">
        <v>36</v>
      </c>
      <c r="CR2173">
        <v>36</v>
      </c>
      <c r="CS2173">
        <v>37</v>
      </c>
      <c r="CT2173">
        <v>39</v>
      </c>
      <c r="CU2173">
        <v>47</v>
      </c>
      <c r="CV2173">
        <v>47</v>
      </c>
      <c r="CW2173">
        <v>48</v>
      </c>
      <c r="CX2173">
        <v>48</v>
      </c>
      <c r="CY2173">
        <v>48</v>
      </c>
      <c r="CZ2173">
        <v>48</v>
      </c>
      <c r="DA2173">
        <v>51</v>
      </c>
      <c r="DB2173">
        <v>51</v>
      </c>
      <c r="DC2173">
        <v>51</v>
      </c>
      <c r="DD2173">
        <v>51</v>
      </c>
      <c r="DE2173">
        <v>51</v>
      </c>
      <c r="DF2173">
        <v>51</v>
      </c>
      <c r="DG2173">
        <v>52</v>
      </c>
      <c r="DH2173">
        <v>52</v>
      </c>
      <c r="DI2173">
        <v>53</v>
      </c>
      <c r="DJ2173">
        <v>58</v>
      </c>
      <c r="DK2173">
        <v>60</v>
      </c>
      <c r="DL2173">
        <v>60</v>
      </c>
      <c r="DM2173">
        <v>60</v>
      </c>
      <c r="DN2173">
        <v>60</v>
      </c>
      <c r="DO2173">
        <v>61</v>
      </c>
      <c r="DP2173">
        <v>63</v>
      </c>
      <c r="DQ2173">
        <v>63</v>
      </c>
      <c r="DR2173">
        <v>65</v>
      </c>
      <c r="DS2173">
        <v>68</v>
      </c>
      <c r="DT2173">
        <v>68</v>
      </c>
      <c r="DU2173">
        <v>72</v>
      </c>
      <c r="DV2173">
        <v>73</v>
      </c>
      <c r="DW2173">
        <v>76</v>
      </c>
      <c r="DX2173">
        <v>77</v>
      </c>
      <c r="DY2173">
        <v>77</v>
      </c>
      <c r="DZ2173">
        <v>78</v>
      </c>
      <c r="EA2173">
        <v>80</v>
      </c>
      <c r="EB2173">
        <v>84</v>
      </c>
      <c r="EC2173">
        <v>89</v>
      </c>
      <c r="ED2173">
        <v>90</v>
      </c>
      <c r="EE2173">
        <v>91</v>
      </c>
      <c r="EF2173">
        <v>92</v>
      </c>
      <c r="EG2173">
        <v>93</v>
      </c>
      <c r="EH2173">
        <v>96</v>
      </c>
      <c r="EI2173">
        <v>96</v>
      </c>
      <c r="EJ2173">
        <v>98</v>
      </c>
      <c r="EK2173">
        <v>100</v>
      </c>
      <c r="EL2173">
        <v>101</v>
      </c>
      <c r="EM2173">
        <v>101</v>
      </c>
      <c r="EN2173">
        <v>102</v>
      </c>
      <c r="EO2173">
        <v>102</v>
      </c>
      <c r="EP2173">
        <v>102</v>
      </c>
      <c r="EQ2173">
        <v>103</v>
      </c>
    </row>
    <row r="2174" spans="2:147" x14ac:dyDescent="0.25">
      <c r="B2174" t="s">
        <v>571</v>
      </c>
      <c r="C2174">
        <v>42.227692099999999</v>
      </c>
      <c r="D2174">
        <v>-79.36691763000000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2</v>
      </c>
      <c r="BP2174">
        <v>2</v>
      </c>
      <c r="BQ2174">
        <v>2</v>
      </c>
      <c r="BR2174">
        <v>2</v>
      </c>
      <c r="BS2174">
        <v>5</v>
      </c>
      <c r="BT2174">
        <v>7</v>
      </c>
      <c r="BU2174">
        <v>7</v>
      </c>
      <c r="BV2174">
        <v>7</v>
      </c>
      <c r="BW2174">
        <v>8</v>
      </c>
      <c r="BX2174">
        <v>8</v>
      </c>
      <c r="BY2174">
        <v>9</v>
      </c>
      <c r="BZ2174">
        <v>10</v>
      </c>
      <c r="CA2174">
        <v>18</v>
      </c>
      <c r="CB2174">
        <v>18</v>
      </c>
      <c r="CC2174">
        <v>18</v>
      </c>
      <c r="CD2174">
        <v>18</v>
      </c>
      <c r="CE2174">
        <v>22</v>
      </c>
      <c r="CF2174">
        <v>22</v>
      </c>
      <c r="CG2174">
        <v>22</v>
      </c>
      <c r="CH2174">
        <v>23</v>
      </c>
      <c r="CI2174">
        <v>23</v>
      </c>
      <c r="CJ2174">
        <v>23</v>
      </c>
      <c r="CK2174">
        <v>24</v>
      </c>
      <c r="CL2174">
        <v>24</v>
      </c>
      <c r="CM2174">
        <v>25</v>
      </c>
      <c r="CN2174">
        <v>25</v>
      </c>
      <c r="CO2174">
        <v>25</v>
      </c>
      <c r="CP2174">
        <v>25</v>
      </c>
      <c r="CQ2174">
        <v>25</v>
      </c>
      <c r="CR2174">
        <v>36</v>
      </c>
      <c r="CS2174">
        <v>26</v>
      </c>
      <c r="CT2174">
        <v>27</v>
      </c>
      <c r="CU2174">
        <v>27</v>
      </c>
      <c r="CV2174">
        <v>29</v>
      </c>
      <c r="CW2174">
        <v>30</v>
      </c>
      <c r="CX2174">
        <v>30</v>
      </c>
      <c r="CY2174">
        <v>31</v>
      </c>
      <c r="CZ2174">
        <v>33</v>
      </c>
      <c r="DA2174">
        <v>35</v>
      </c>
      <c r="DB2174">
        <v>35</v>
      </c>
      <c r="DC2174">
        <v>36</v>
      </c>
      <c r="DD2174">
        <v>37</v>
      </c>
      <c r="DE2174">
        <v>37</v>
      </c>
      <c r="DF2174">
        <v>38</v>
      </c>
      <c r="DG2174">
        <v>40</v>
      </c>
      <c r="DH2174">
        <v>40</v>
      </c>
      <c r="DI2174">
        <v>40</v>
      </c>
      <c r="DJ2174">
        <v>41</v>
      </c>
      <c r="DK2174">
        <v>41</v>
      </c>
      <c r="DL2174">
        <v>42</v>
      </c>
      <c r="DM2174">
        <v>43</v>
      </c>
      <c r="DN2174">
        <v>44</v>
      </c>
      <c r="DO2174">
        <v>45</v>
      </c>
      <c r="DP2174">
        <v>48</v>
      </c>
      <c r="DQ2174">
        <v>48</v>
      </c>
      <c r="DR2174">
        <v>49</v>
      </c>
      <c r="DS2174">
        <v>49</v>
      </c>
      <c r="DT2174">
        <v>50</v>
      </c>
      <c r="DU2174">
        <v>58</v>
      </c>
      <c r="DV2174">
        <v>63</v>
      </c>
      <c r="DW2174">
        <v>72</v>
      </c>
      <c r="DX2174">
        <v>75</v>
      </c>
      <c r="DY2174">
        <v>75</v>
      </c>
      <c r="DZ2174">
        <v>77</v>
      </c>
      <c r="EA2174">
        <v>78</v>
      </c>
      <c r="EB2174">
        <v>81</v>
      </c>
      <c r="EC2174">
        <v>82</v>
      </c>
      <c r="ED2174">
        <v>83</v>
      </c>
      <c r="EE2174">
        <v>84</v>
      </c>
      <c r="EF2174">
        <v>85</v>
      </c>
      <c r="EG2174">
        <v>86</v>
      </c>
      <c r="EH2174">
        <v>89</v>
      </c>
      <c r="EI2174">
        <v>95</v>
      </c>
      <c r="EJ2174">
        <v>97</v>
      </c>
      <c r="EK2174">
        <v>99</v>
      </c>
      <c r="EL2174">
        <v>101</v>
      </c>
      <c r="EM2174">
        <v>101</v>
      </c>
      <c r="EN2174">
        <v>103</v>
      </c>
      <c r="EO2174">
        <v>105</v>
      </c>
      <c r="EP2174">
        <v>106</v>
      </c>
      <c r="EQ2174">
        <v>106</v>
      </c>
    </row>
    <row r="2175" spans="2:147" x14ac:dyDescent="0.25">
      <c r="B2175" t="s">
        <v>571</v>
      </c>
      <c r="C2175">
        <v>42.138910559999999</v>
      </c>
      <c r="D2175">
        <v>-76.76388049999999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2</v>
      </c>
      <c r="BO2175">
        <v>3</v>
      </c>
      <c r="BP2175">
        <v>3</v>
      </c>
      <c r="BQ2175">
        <v>7</v>
      </c>
      <c r="BR2175">
        <v>11</v>
      </c>
      <c r="BS2175">
        <v>12</v>
      </c>
      <c r="BT2175">
        <v>15</v>
      </c>
      <c r="BU2175">
        <v>15</v>
      </c>
      <c r="BV2175">
        <v>20</v>
      </c>
      <c r="BW2175">
        <v>22</v>
      </c>
      <c r="BX2175">
        <v>22</v>
      </c>
      <c r="BY2175">
        <v>35</v>
      </c>
      <c r="BZ2175">
        <v>36</v>
      </c>
      <c r="CA2175">
        <v>38</v>
      </c>
      <c r="CB2175">
        <v>47</v>
      </c>
      <c r="CC2175">
        <v>49</v>
      </c>
      <c r="CD2175">
        <v>55</v>
      </c>
      <c r="CE2175">
        <v>59</v>
      </c>
      <c r="CF2175">
        <v>59</v>
      </c>
      <c r="CG2175">
        <v>60</v>
      </c>
      <c r="CH2175">
        <v>60</v>
      </c>
      <c r="CI2175">
        <v>60</v>
      </c>
      <c r="CJ2175">
        <v>64</v>
      </c>
      <c r="CK2175">
        <v>69</v>
      </c>
      <c r="CL2175">
        <v>70</v>
      </c>
      <c r="CM2175">
        <v>71</v>
      </c>
      <c r="CN2175">
        <v>72</v>
      </c>
      <c r="CO2175">
        <v>73</v>
      </c>
      <c r="CP2175">
        <v>73</v>
      </c>
      <c r="CQ2175">
        <v>75</v>
      </c>
      <c r="CR2175">
        <v>75</v>
      </c>
      <c r="CS2175">
        <v>76</v>
      </c>
      <c r="CT2175">
        <v>79</v>
      </c>
      <c r="CU2175">
        <v>103</v>
      </c>
      <c r="CV2175">
        <v>106</v>
      </c>
      <c r="CW2175">
        <v>108</v>
      </c>
      <c r="CX2175">
        <v>113</v>
      </c>
      <c r="CY2175">
        <v>119</v>
      </c>
      <c r="CZ2175">
        <v>122</v>
      </c>
      <c r="DA2175">
        <v>123</v>
      </c>
      <c r="DB2175">
        <v>124</v>
      </c>
      <c r="DC2175">
        <v>125</v>
      </c>
      <c r="DD2175">
        <v>126</v>
      </c>
      <c r="DE2175">
        <v>126</v>
      </c>
      <c r="DF2175">
        <v>128</v>
      </c>
      <c r="DG2175">
        <v>129</v>
      </c>
      <c r="DH2175">
        <v>130</v>
      </c>
      <c r="DI2175">
        <v>131</v>
      </c>
      <c r="DJ2175">
        <v>131</v>
      </c>
      <c r="DK2175">
        <v>131</v>
      </c>
      <c r="DL2175">
        <v>131</v>
      </c>
      <c r="DM2175">
        <v>132</v>
      </c>
      <c r="DN2175">
        <v>132</v>
      </c>
      <c r="DO2175">
        <v>133</v>
      </c>
      <c r="DP2175">
        <v>134</v>
      </c>
      <c r="DQ2175">
        <v>134</v>
      </c>
      <c r="DR2175">
        <v>134</v>
      </c>
      <c r="DS2175">
        <v>134</v>
      </c>
      <c r="DT2175">
        <v>134</v>
      </c>
      <c r="DU2175">
        <v>134</v>
      </c>
      <c r="DV2175">
        <v>135</v>
      </c>
      <c r="DW2175">
        <v>136</v>
      </c>
      <c r="DX2175">
        <v>136</v>
      </c>
      <c r="DY2175">
        <v>136</v>
      </c>
      <c r="DZ2175">
        <v>136</v>
      </c>
      <c r="EA2175">
        <v>136</v>
      </c>
      <c r="EB2175">
        <v>136</v>
      </c>
      <c r="EC2175">
        <v>137</v>
      </c>
      <c r="ED2175">
        <v>137</v>
      </c>
      <c r="EE2175">
        <v>137</v>
      </c>
      <c r="EF2175">
        <v>137</v>
      </c>
      <c r="EG2175">
        <v>137</v>
      </c>
      <c r="EH2175">
        <v>137</v>
      </c>
      <c r="EI2175">
        <v>137</v>
      </c>
      <c r="EJ2175">
        <v>137</v>
      </c>
      <c r="EK2175">
        <v>137</v>
      </c>
      <c r="EL2175">
        <v>137</v>
      </c>
      <c r="EM2175">
        <v>137</v>
      </c>
      <c r="EN2175">
        <v>138</v>
      </c>
      <c r="EO2175">
        <v>138</v>
      </c>
      <c r="EP2175">
        <v>138</v>
      </c>
      <c r="EQ2175">
        <v>138</v>
      </c>
    </row>
    <row r="2176" spans="2:147" x14ac:dyDescent="0.25">
      <c r="B2176" t="s">
        <v>571</v>
      </c>
      <c r="C2176">
        <v>42.494300410000001</v>
      </c>
      <c r="D2176">
        <v>-75.608875530000006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1</v>
      </c>
      <c r="BJ2176">
        <v>1</v>
      </c>
      <c r="BK2176">
        <v>1</v>
      </c>
      <c r="BL2176">
        <v>2</v>
      </c>
      <c r="BM2176">
        <v>2</v>
      </c>
      <c r="BN2176">
        <v>2</v>
      </c>
      <c r="BO2176">
        <v>3</v>
      </c>
      <c r="BP2176">
        <v>3</v>
      </c>
      <c r="BQ2176">
        <v>3</v>
      </c>
      <c r="BR2176">
        <v>4</v>
      </c>
      <c r="BS2176">
        <v>8</v>
      </c>
      <c r="BT2176">
        <v>15</v>
      </c>
      <c r="BU2176">
        <v>17</v>
      </c>
      <c r="BV2176">
        <v>19</v>
      </c>
      <c r="BW2176">
        <v>26</v>
      </c>
      <c r="BX2176">
        <v>28</v>
      </c>
      <c r="BY2176">
        <v>32</v>
      </c>
      <c r="BZ2176">
        <v>39</v>
      </c>
      <c r="CA2176">
        <v>43</v>
      </c>
      <c r="CB2176">
        <v>46</v>
      </c>
      <c r="CC2176">
        <v>51</v>
      </c>
      <c r="CD2176">
        <v>53</v>
      </c>
      <c r="CE2176">
        <v>55</v>
      </c>
      <c r="CF2176">
        <v>60</v>
      </c>
      <c r="CG2176">
        <v>61</v>
      </c>
      <c r="CH2176">
        <v>63</v>
      </c>
      <c r="CI2176">
        <v>65</v>
      </c>
      <c r="CJ2176">
        <v>68</v>
      </c>
      <c r="CK2176">
        <v>71</v>
      </c>
      <c r="CL2176">
        <v>73</v>
      </c>
      <c r="CM2176">
        <v>76</v>
      </c>
      <c r="CN2176">
        <v>77</v>
      </c>
      <c r="CO2176">
        <v>78</v>
      </c>
      <c r="CP2176">
        <v>78</v>
      </c>
      <c r="CQ2176">
        <v>79</v>
      </c>
      <c r="CR2176">
        <v>79</v>
      </c>
      <c r="CS2176">
        <v>82</v>
      </c>
      <c r="CT2176">
        <v>84</v>
      </c>
      <c r="CU2176">
        <v>91</v>
      </c>
      <c r="CV2176">
        <v>93</v>
      </c>
      <c r="CW2176">
        <v>95</v>
      </c>
      <c r="CX2176">
        <v>95</v>
      </c>
      <c r="CY2176">
        <v>96</v>
      </c>
      <c r="CZ2176">
        <v>98</v>
      </c>
      <c r="DA2176">
        <v>99</v>
      </c>
      <c r="DB2176">
        <v>99</v>
      </c>
      <c r="DC2176">
        <v>99</v>
      </c>
      <c r="DD2176">
        <v>100</v>
      </c>
      <c r="DE2176">
        <v>100</v>
      </c>
      <c r="DF2176">
        <v>102</v>
      </c>
      <c r="DG2176">
        <v>105</v>
      </c>
      <c r="DH2176">
        <v>105</v>
      </c>
      <c r="DI2176">
        <v>109</v>
      </c>
      <c r="DJ2176">
        <v>109</v>
      </c>
      <c r="DK2176">
        <v>111</v>
      </c>
      <c r="DL2176">
        <v>112</v>
      </c>
      <c r="DM2176">
        <v>112</v>
      </c>
      <c r="DN2176">
        <v>112</v>
      </c>
      <c r="DO2176">
        <v>113</v>
      </c>
      <c r="DP2176">
        <v>115</v>
      </c>
      <c r="DQ2176">
        <v>117</v>
      </c>
      <c r="DR2176">
        <v>118</v>
      </c>
      <c r="DS2176">
        <v>118</v>
      </c>
      <c r="DT2176">
        <v>118</v>
      </c>
      <c r="DU2176">
        <v>118</v>
      </c>
      <c r="DV2176">
        <v>118</v>
      </c>
      <c r="DW2176">
        <v>118</v>
      </c>
      <c r="DX2176">
        <v>118</v>
      </c>
      <c r="DY2176">
        <v>119</v>
      </c>
      <c r="DZ2176">
        <v>123</v>
      </c>
      <c r="EA2176">
        <v>125</v>
      </c>
      <c r="EB2176">
        <v>126</v>
      </c>
      <c r="EC2176">
        <v>130</v>
      </c>
      <c r="ED2176">
        <v>132</v>
      </c>
      <c r="EE2176">
        <v>133</v>
      </c>
      <c r="EF2176">
        <v>133</v>
      </c>
      <c r="EG2176">
        <v>133</v>
      </c>
      <c r="EH2176">
        <v>133</v>
      </c>
      <c r="EI2176">
        <v>133</v>
      </c>
      <c r="EJ2176">
        <v>133</v>
      </c>
      <c r="EK2176">
        <v>133</v>
      </c>
      <c r="EL2176">
        <v>134</v>
      </c>
      <c r="EM2176">
        <v>135</v>
      </c>
      <c r="EN2176">
        <v>135</v>
      </c>
      <c r="EO2176">
        <v>137</v>
      </c>
      <c r="EP2176">
        <v>137</v>
      </c>
      <c r="EQ2176">
        <v>138</v>
      </c>
    </row>
    <row r="2177" spans="2:147" x14ac:dyDescent="0.25">
      <c r="B2177" t="s">
        <v>571</v>
      </c>
      <c r="C2177">
        <v>44.745309050000003</v>
      </c>
      <c r="D2177">
        <v>-73.678753520000001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1</v>
      </c>
      <c r="BI2177">
        <v>1</v>
      </c>
      <c r="BJ2177">
        <v>1</v>
      </c>
      <c r="BK2177">
        <v>3</v>
      </c>
      <c r="BL2177">
        <v>4</v>
      </c>
      <c r="BM2177">
        <v>4</v>
      </c>
      <c r="BN2177">
        <v>4</v>
      </c>
      <c r="BO2177">
        <v>6</v>
      </c>
      <c r="BP2177">
        <v>10</v>
      </c>
      <c r="BQ2177">
        <v>11</v>
      </c>
      <c r="BR2177">
        <v>11</v>
      </c>
      <c r="BS2177">
        <v>12</v>
      </c>
      <c r="BT2177">
        <v>13</v>
      </c>
      <c r="BU2177">
        <v>17</v>
      </c>
      <c r="BV2177">
        <v>21</v>
      </c>
      <c r="BW2177">
        <v>25</v>
      </c>
      <c r="BX2177">
        <v>25</v>
      </c>
      <c r="BY2177">
        <v>30</v>
      </c>
      <c r="BZ2177">
        <v>31</v>
      </c>
      <c r="CA2177">
        <v>33</v>
      </c>
      <c r="CB2177">
        <v>36</v>
      </c>
      <c r="CC2177">
        <v>37</v>
      </c>
      <c r="CD2177">
        <v>39</v>
      </c>
      <c r="CE2177">
        <v>40</v>
      </c>
      <c r="CF2177">
        <v>43</v>
      </c>
      <c r="CG2177">
        <v>43</v>
      </c>
      <c r="CH2177">
        <v>43</v>
      </c>
      <c r="CI2177">
        <v>44</v>
      </c>
      <c r="CJ2177">
        <v>45</v>
      </c>
      <c r="CK2177">
        <v>45</v>
      </c>
      <c r="CL2177">
        <v>46</v>
      </c>
      <c r="CM2177">
        <v>47</v>
      </c>
      <c r="CN2177">
        <v>48</v>
      </c>
      <c r="CO2177">
        <v>49</v>
      </c>
      <c r="CP2177">
        <v>51</v>
      </c>
      <c r="CQ2177">
        <v>56</v>
      </c>
      <c r="CR2177">
        <v>56</v>
      </c>
      <c r="CS2177">
        <v>52</v>
      </c>
      <c r="CT2177">
        <v>53</v>
      </c>
      <c r="CU2177">
        <v>54</v>
      </c>
      <c r="CV2177">
        <v>57</v>
      </c>
      <c r="CW2177">
        <v>59</v>
      </c>
      <c r="CX2177">
        <v>59</v>
      </c>
      <c r="CY2177">
        <v>59</v>
      </c>
      <c r="CZ2177">
        <v>59</v>
      </c>
      <c r="DA2177">
        <v>61</v>
      </c>
      <c r="DB2177">
        <v>62</v>
      </c>
      <c r="DC2177">
        <v>66</v>
      </c>
      <c r="DD2177">
        <v>68</v>
      </c>
      <c r="DE2177">
        <v>69</v>
      </c>
      <c r="DF2177">
        <v>69</v>
      </c>
      <c r="DG2177">
        <v>69</v>
      </c>
      <c r="DH2177">
        <v>74</v>
      </c>
      <c r="DI2177">
        <v>76</v>
      </c>
      <c r="DJ2177">
        <v>76</v>
      </c>
      <c r="DK2177">
        <v>76</v>
      </c>
      <c r="DL2177">
        <v>77</v>
      </c>
      <c r="DM2177">
        <v>78</v>
      </c>
      <c r="DN2177">
        <v>81</v>
      </c>
      <c r="DO2177">
        <v>85</v>
      </c>
      <c r="DP2177">
        <v>91</v>
      </c>
      <c r="DQ2177">
        <v>92</v>
      </c>
      <c r="DR2177">
        <v>94</v>
      </c>
      <c r="DS2177">
        <v>94</v>
      </c>
      <c r="DT2177">
        <v>94</v>
      </c>
      <c r="DU2177">
        <v>94</v>
      </c>
      <c r="DV2177">
        <v>94</v>
      </c>
      <c r="DW2177">
        <v>95</v>
      </c>
      <c r="DX2177">
        <v>95</v>
      </c>
      <c r="DY2177">
        <v>95</v>
      </c>
      <c r="DZ2177">
        <v>95</v>
      </c>
      <c r="EA2177">
        <v>95</v>
      </c>
      <c r="EB2177">
        <v>95</v>
      </c>
      <c r="EC2177">
        <v>95</v>
      </c>
      <c r="ED2177">
        <v>95</v>
      </c>
      <c r="EE2177">
        <v>95</v>
      </c>
      <c r="EF2177">
        <v>96</v>
      </c>
      <c r="EG2177">
        <v>97</v>
      </c>
      <c r="EH2177">
        <v>97</v>
      </c>
      <c r="EI2177">
        <v>97</v>
      </c>
      <c r="EJ2177">
        <v>97</v>
      </c>
      <c r="EK2177">
        <v>97</v>
      </c>
      <c r="EL2177">
        <v>97</v>
      </c>
      <c r="EM2177">
        <v>97</v>
      </c>
      <c r="EN2177">
        <v>97</v>
      </c>
      <c r="EO2177">
        <v>97</v>
      </c>
      <c r="EP2177">
        <v>98</v>
      </c>
      <c r="EQ2177">
        <v>98</v>
      </c>
    </row>
    <row r="2178" spans="2:147" x14ac:dyDescent="0.25">
      <c r="B2178" t="s">
        <v>571</v>
      </c>
      <c r="C2178">
        <v>42.248193479999998</v>
      </c>
      <c r="D2178">
        <v>-73.6308909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3</v>
      </c>
      <c r="BL2178">
        <v>7</v>
      </c>
      <c r="BM2178">
        <v>17</v>
      </c>
      <c r="BN2178">
        <v>17</v>
      </c>
      <c r="BO2178">
        <v>18</v>
      </c>
      <c r="BP2178">
        <v>19</v>
      </c>
      <c r="BQ2178">
        <v>24</v>
      </c>
      <c r="BR2178">
        <v>27</v>
      </c>
      <c r="BS2178">
        <v>30</v>
      </c>
      <c r="BT2178">
        <v>30</v>
      </c>
      <c r="BU2178">
        <v>36</v>
      </c>
      <c r="BV2178">
        <v>36</v>
      </c>
      <c r="BW2178">
        <v>41</v>
      </c>
      <c r="BX2178">
        <v>45</v>
      </c>
      <c r="BY2178">
        <v>51</v>
      </c>
      <c r="BZ2178">
        <v>57</v>
      </c>
      <c r="CA2178">
        <v>69</v>
      </c>
      <c r="CB2178">
        <v>70</v>
      </c>
      <c r="CC2178">
        <v>72</v>
      </c>
      <c r="CD2178">
        <v>76</v>
      </c>
      <c r="CE2178">
        <v>83</v>
      </c>
      <c r="CF2178">
        <v>84</v>
      </c>
      <c r="CG2178">
        <v>87</v>
      </c>
      <c r="CH2178">
        <v>87</v>
      </c>
      <c r="CI2178">
        <v>93</v>
      </c>
      <c r="CJ2178">
        <v>93</v>
      </c>
      <c r="CK2178">
        <v>100</v>
      </c>
      <c r="CL2178">
        <v>100</v>
      </c>
      <c r="CM2178">
        <v>101</v>
      </c>
      <c r="CN2178">
        <v>105</v>
      </c>
      <c r="CO2178">
        <v>107</v>
      </c>
      <c r="CP2178">
        <v>111</v>
      </c>
      <c r="CQ2178">
        <v>120</v>
      </c>
      <c r="CR2178">
        <v>120</v>
      </c>
      <c r="CS2178">
        <v>123</v>
      </c>
      <c r="CT2178">
        <v>129</v>
      </c>
      <c r="CU2178">
        <v>140</v>
      </c>
      <c r="CV2178">
        <v>143</v>
      </c>
      <c r="CW2178">
        <v>146</v>
      </c>
      <c r="CX2178">
        <v>154</v>
      </c>
      <c r="CY2178">
        <v>165</v>
      </c>
      <c r="CZ2178">
        <v>170</v>
      </c>
      <c r="DA2178">
        <v>202</v>
      </c>
      <c r="DB2178">
        <v>205</v>
      </c>
      <c r="DC2178">
        <v>209</v>
      </c>
      <c r="DD2178">
        <v>213</v>
      </c>
      <c r="DE2178">
        <v>229</v>
      </c>
      <c r="DF2178">
        <v>291</v>
      </c>
      <c r="DG2178">
        <v>302</v>
      </c>
      <c r="DH2178">
        <v>304</v>
      </c>
      <c r="DI2178">
        <v>304</v>
      </c>
      <c r="DJ2178">
        <v>312</v>
      </c>
      <c r="DK2178">
        <v>314</v>
      </c>
      <c r="DL2178">
        <v>314</v>
      </c>
      <c r="DM2178">
        <v>318</v>
      </c>
      <c r="DN2178">
        <v>327</v>
      </c>
      <c r="DO2178">
        <v>333</v>
      </c>
      <c r="DP2178">
        <v>338</v>
      </c>
      <c r="DQ2178">
        <v>340</v>
      </c>
      <c r="DR2178">
        <v>346</v>
      </c>
      <c r="DS2178">
        <v>350</v>
      </c>
      <c r="DT2178">
        <v>350</v>
      </c>
      <c r="DU2178">
        <v>355</v>
      </c>
      <c r="DV2178">
        <v>356</v>
      </c>
      <c r="DW2178">
        <v>359</v>
      </c>
      <c r="DX2178">
        <v>365</v>
      </c>
      <c r="DY2178">
        <v>372</v>
      </c>
      <c r="DZ2178">
        <v>373</v>
      </c>
      <c r="EA2178">
        <v>380</v>
      </c>
      <c r="EB2178">
        <v>380</v>
      </c>
      <c r="EC2178">
        <v>382</v>
      </c>
      <c r="ED2178">
        <v>383</v>
      </c>
      <c r="EE2178">
        <v>387</v>
      </c>
      <c r="EF2178">
        <v>389</v>
      </c>
      <c r="EG2178">
        <v>391</v>
      </c>
      <c r="EH2178">
        <v>399</v>
      </c>
      <c r="EI2178">
        <v>400</v>
      </c>
      <c r="EJ2178">
        <v>411</v>
      </c>
      <c r="EK2178">
        <v>412</v>
      </c>
      <c r="EL2178">
        <v>414</v>
      </c>
      <c r="EM2178">
        <v>414</v>
      </c>
      <c r="EN2178">
        <v>414</v>
      </c>
      <c r="EO2178">
        <v>420</v>
      </c>
      <c r="EP2178">
        <v>424</v>
      </c>
      <c r="EQ2178">
        <v>428</v>
      </c>
    </row>
    <row r="2179" spans="2:147" x14ac:dyDescent="0.25">
      <c r="B2179" t="s">
        <v>571</v>
      </c>
      <c r="C2179">
        <v>42.59509207</v>
      </c>
      <c r="D2179">
        <v>-76.070489309999999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2</v>
      </c>
      <c r="BN2179">
        <v>2</v>
      </c>
      <c r="BO2179">
        <v>2</v>
      </c>
      <c r="BP2179">
        <v>3</v>
      </c>
      <c r="BQ2179">
        <v>3</v>
      </c>
      <c r="BR2179">
        <v>4</v>
      </c>
      <c r="BS2179">
        <v>7</v>
      </c>
      <c r="BT2179">
        <v>8</v>
      </c>
      <c r="BU2179">
        <v>10</v>
      </c>
      <c r="BV2179">
        <v>10</v>
      </c>
      <c r="BW2179">
        <v>10</v>
      </c>
      <c r="BX2179">
        <v>11</v>
      </c>
      <c r="BY2179">
        <v>14</v>
      </c>
      <c r="BZ2179">
        <v>14</v>
      </c>
      <c r="CA2179">
        <v>14</v>
      </c>
      <c r="CB2179">
        <v>14</v>
      </c>
      <c r="CC2179">
        <v>16</v>
      </c>
      <c r="CD2179">
        <v>16</v>
      </c>
      <c r="CE2179">
        <v>16</v>
      </c>
      <c r="CF2179">
        <v>17</v>
      </c>
      <c r="CG2179">
        <v>17</v>
      </c>
      <c r="CH2179">
        <v>21</v>
      </c>
      <c r="CI2179">
        <v>21</v>
      </c>
      <c r="CJ2179">
        <v>22</v>
      </c>
      <c r="CK2179">
        <v>23</v>
      </c>
      <c r="CL2179">
        <v>24</v>
      </c>
      <c r="CM2179">
        <v>25</v>
      </c>
      <c r="CN2179">
        <v>25</v>
      </c>
      <c r="CO2179">
        <v>25</v>
      </c>
      <c r="CP2179">
        <v>25</v>
      </c>
      <c r="CQ2179">
        <v>25</v>
      </c>
      <c r="CR2179">
        <v>25</v>
      </c>
      <c r="CS2179">
        <v>25</v>
      </c>
      <c r="CT2179">
        <v>25</v>
      </c>
      <c r="CU2179">
        <v>28</v>
      </c>
      <c r="CV2179">
        <v>28</v>
      </c>
      <c r="CW2179">
        <v>28</v>
      </c>
      <c r="CX2179">
        <v>28</v>
      </c>
      <c r="CY2179">
        <v>28</v>
      </c>
      <c r="CZ2179">
        <v>28</v>
      </c>
      <c r="DA2179">
        <v>28</v>
      </c>
      <c r="DB2179">
        <v>28</v>
      </c>
      <c r="DC2179">
        <v>28</v>
      </c>
      <c r="DD2179">
        <v>28</v>
      </c>
      <c r="DE2179">
        <v>28</v>
      </c>
      <c r="DF2179">
        <v>28</v>
      </c>
      <c r="DG2179">
        <v>29</v>
      </c>
      <c r="DH2179">
        <v>29</v>
      </c>
      <c r="DI2179">
        <v>29</v>
      </c>
      <c r="DJ2179">
        <v>29</v>
      </c>
      <c r="DK2179">
        <v>29</v>
      </c>
      <c r="DL2179">
        <v>30</v>
      </c>
      <c r="DM2179">
        <v>31</v>
      </c>
      <c r="DN2179">
        <v>33</v>
      </c>
      <c r="DO2179">
        <v>33</v>
      </c>
      <c r="DP2179">
        <v>34</v>
      </c>
      <c r="DQ2179">
        <v>34</v>
      </c>
      <c r="DR2179">
        <v>35</v>
      </c>
      <c r="DS2179">
        <v>36</v>
      </c>
      <c r="DT2179">
        <v>36</v>
      </c>
      <c r="DU2179">
        <v>36</v>
      </c>
      <c r="DV2179">
        <v>37</v>
      </c>
      <c r="DW2179">
        <v>38</v>
      </c>
      <c r="DX2179">
        <v>39</v>
      </c>
      <c r="DY2179">
        <v>39</v>
      </c>
      <c r="DZ2179">
        <v>39</v>
      </c>
      <c r="EA2179">
        <v>39</v>
      </c>
      <c r="EB2179">
        <v>39</v>
      </c>
      <c r="EC2179">
        <v>39</v>
      </c>
      <c r="ED2179">
        <v>41</v>
      </c>
      <c r="EE2179">
        <v>41</v>
      </c>
      <c r="EF2179">
        <v>41</v>
      </c>
      <c r="EG2179">
        <v>41</v>
      </c>
      <c r="EH2179">
        <v>41</v>
      </c>
      <c r="EI2179">
        <v>41</v>
      </c>
      <c r="EJ2179">
        <v>41</v>
      </c>
      <c r="EK2179">
        <v>41</v>
      </c>
      <c r="EL2179">
        <v>41</v>
      </c>
      <c r="EM2179">
        <v>42</v>
      </c>
      <c r="EN2179">
        <v>42</v>
      </c>
      <c r="EO2179">
        <v>42</v>
      </c>
      <c r="EP2179">
        <v>42</v>
      </c>
      <c r="EQ2179">
        <v>42</v>
      </c>
    </row>
    <row r="2180" spans="2:147" x14ac:dyDescent="0.25">
      <c r="B2180" t="s">
        <v>571</v>
      </c>
      <c r="C2180">
        <v>42.198376230000001</v>
      </c>
      <c r="D2180">
        <v>-74.96709305999999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1</v>
      </c>
      <c r="BD2180">
        <v>1</v>
      </c>
      <c r="BE2180">
        <v>1</v>
      </c>
      <c r="BF2180">
        <v>1</v>
      </c>
      <c r="BG2180">
        <v>1</v>
      </c>
      <c r="BH2180">
        <v>1</v>
      </c>
      <c r="BI2180">
        <v>1</v>
      </c>
      <c r="BJ2180">
        <v>1</v>
      </c>
      <c r="BK2180">
        <v>1</v>
      </c>
      <c r="BL2180">
        <v>1</v>
      </c>
      <c r="BM2180">
        <v>1</v>
      </c>
      <c r="BN2180">
        <v>1</v>
      </c>
      <c r="BO2180">
        <v>3</v>
      </c>
      <c r="BP2180">
        <v>5</v>
      </c>
      <c r="BQ2180">
        <v>7</v>
      </c>
      <c r="BR2180">
        <v>8</v>
      </c>
      <c r="BS2180">
        <v>8</v>
      </c>
      <c r="BT2180">
        <v>8</v>
      </c>
      <c r="BU2180">
        <v>11</v>
      </c>
      <c r="BV2180">
        <v>16</v>
      </c>
      <c r="BW2180">
        <v>20</v>
      </c>
      <c r="BX2180">
        <v>22</v>
      </c>
      <c r="BY2180">
        <v>24</v>
      </c>
      <c r="BZ2180">
        <v>26</v>
      </c>
      <c r="CA2180">
        <v>27</v>
      </c>
      <c r="CB2180">
        <v>29</v>
      </c>
      <c r="CC2180">
        <v>36</v>
      </c>
      <c r="CD2180">
        <v>37</v>
      </c>
      <c r="CE2180">
        <v>37</v>
      </c>
      <c r="CF2180">
        <v>39</v>
      </c>
      <c r="CG2180">
        <v>39</v>
      </c>
      <c r="CH2180">
        <v>39</v>
      </c>
      <c r="CI2180">
        <v>42</v>
      </c>
      <c r="CJ2180">
        <v>45</v>
      </c>
      <c r="CK2180">
        <v>46</v>
      </c>
      <c r="CL2180">
        <v>47</v>
      </c>
      <c r="CM2180">
        <v>48</v>
      </c>
      <c r="CN2180">
        <v>49</v>
      </c>
      <c r="CO2180">
        <v>49</v>
      </c>
      <c r="CP2180">
        <v>49</v>
      </c>
      <c r="CQ2180">
        <v>62</v>
      </c>
      <c r="CR2180">
        <v>62</v>
      </c>
      <c r="CS2180">
        <v>50</v>
      </c>
      <c r="CT2180">
        <v>51</v>
      </c>
      <c r="CU2180">
        <v>58</v>
      </c>
      <c r="CV2180">
        <v>58</v>
      </c>
      <c r="CW2180">
        <v>58</v>
      </c>
      <c r="CX2180">
        <v>59</v>
      </c>
      <c r="CY2180">
        <v>60</v>
      </c>
      <c r="CZ2180">
        <v>61</v>
      </c>
      <c r="DA2180">
        <v>61</v>
      </c>
      <c r="DB2180">
        <v>61</v>
      </c>
      <c r="DC2180">
        <v>61</v>
      </c>
      <c r="DD2180">
        <v>62</v>
      </c>
      <c r="DE2180">
        <v>62</v>
      </c>
      <c r="DF2180">
        <v>62</v>
      </c>
      <c r="DG2180">
        <v>63</v>
      </c>
      <c r="DH2180">
        <v>63</v>
      </c>
      <c r="DI2180">
        <v>63</v>
      </c>
      <c r="DJ2180">
        <v>64</v>
      </c>
      <c r="DK2180">
        <v>65</v>
      </c>
      <c r="DL2180">
        <v>65</v>
      </c>
      <c r="DM2180">
        <v>66</v>
      </c>
      <c r="DN2180">
        <v>67</v>
      </c>
      <c r="DO2180">
        <v>67</v>
      </c>
      <c r="DP2180">
        <v>68</v>
      </c>
      <c r="DQ2180">
        <v>69</v>
      </c>
      <c r="DR2180">
        <v>69</v>
      </c>
      <c r="DS2180">
        <v>69</v>
      </c>
      <c r="DT2180">
        <v>69</v>
      </c>
      <c r="DU2180">
        <v>71</v>
      </c>
      <c r="DV2180">
        <v>72</v>
      </c>
      <c r="DW2180">
        <v>74</v>
      </c>
      <c r="DX2180">
        <v>77</v>
      </c>
      <c r="DY2180">
        <v>77</v>
      </c>
      <c r="DZ2180">
        <v>77</v>
      </c>
      <c r="EA2180">
        <v>78</v>
      </c>
      <c r="EB2180">
        <v>78</v>
      </c>
      <c r="EC2180">
        <v>79</v>
      </c>
      <c r="ED2180">
        <v>79</v>
      </c>
      <c r="EE2180">
        <v>79</v>
      </c>
      <c r="EF2180">
        <v>81</v>
      </c>
      <c r="EG2180">
        <v>82</v>
      </c>
      <c r="EH2180">
        <v>82</v>
      </c>
      <c r="EI2180">
        <v>82</v>
      </c>
      <c r="EJ2180">
        <v>84</v>
      </c>
      <c r="EK2180">
        <v>85</v>
      </c>
      <c r="EL2180">
        <v>85</v>
      </c>
      <c r="EM2180">
        <v>85</v>
      </c>
      <c r="EN2180">
        <v>86</v>
      </c>
      <c r="EO2180">
        <v>87</v>
      </c>
      <c r="EP2180">
        <v>88</v>
      </c>
      <c r="EQ2180">
        <v>88</v>
      </c>
    </row>
    <row r="2181" spans="2:147" x14ac:dyDescent="0.25">
      <c r="B2181" t="s">
        <v>571</v>
      </c>
      <c r="C2181">
        <v>41.764860599999999</v>
      </c>
      <c r="D2181">
        <v>-73.74356679000000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1</v>
      </c>
      <c r="BD2181">
        <v>3</v>
      </c>
      <c r="BE2181">
        <v>4</v>
      </c>
      <c r="BF2181">
        <v>4</v>
      </c>
      <c r="BG2181">
        <v>10</v>
      </c>
      <c r="BH2181">
        <v>16</v>
      </c>
      <c r="BI2181">
        <v>20</v>
      </c>
      <c r="BJ2181">
        <v>31</v>
      </c>
      <c r="BK2181">
        <v>36</v>
      </c>
      <c r="BL2181">
        <v>49</v>
      </c>
      <c r="BM2181">
        <v>82</v>
      </c>
      <c r="BN2181">
        <v>100</v>
      </c>
      <c r="BO2181">
        <v>124</v>
      </c>
      <c r="BP2181">
        <v>153</v>
      </c>
      <c r="BQ2181">
        <v>190</v>
      </c>
      <c r="BR2181">
        <v>225</v>
      </c>
      <c r="BS2181">
        <v>262</v>
      </c>
      <c r="BT2181">
        <v>320</v>
      </c>
      <c r="BU2181">
        <v>392</v>
      </c>
      <c r="BV2181">
        <v>484</v>
      </c>
      <c r="BW2181">
        <v>547</v>
      </c>
      <c r="BX2181">
        <v>667</v>
      </c>
      <c r="BY2181">
        <v>809</v>
      </c>
      <c r="BZ2181">
        <v>938</v>
      </c>
      <c r="CA2181">
        <v>1077</v>
      </c>
      <c r="CB2181">
        <v>1189</v>
      </c>
      <c r="CC2181">
        <v>1249</v>
      </c>
      <c r="CD2181">
        <v>1395</v>
      </c>
      <c r="CE2181">
        <v>1493</v>
      </c>
      <c r="CF2181">
        <v>1598</v>
      </c>
      <c r="CG2181">
        <v>1744</v>
      </c>
      <c r="CH2181">
        <v>1838</v>
      </c>
      <c r="CI2181">
        <v>1881</v>
      </c>
      <c r="CJ2181">
        <v>1934</v>
      </c>
      <c r="CK2181">
        <v>2048</v>
      </c>
      <c r="CL2181">
        <v>2085</v>
      </c>
      <c r="CM2181">
        <v>2142</v>
      </c>
      <c r="CN2181">
        <v>2201</v>
      </c>
      <c r="CO2181">
        <v>2240</v>
      </c>
      <c r="CP2181">
        <v>2284</v>
      </c>
      <c r="CQ2181">
        <v>2331</v>
      </c>
      <c r="CR2181">
        <v>2391</v>
      </c>
      <c r="CS2181">
        <v>2460</v>
      </c>
      <c r="CT2181">
        <v>2517</v>
      </c>
      <c r="CU2181">
        <v>2660</v>
      </c>
      <c r="CV2181">
        <v>2729</v>
      </c>
      <c r="CW2181">
        <v>2793</v>
      </c>
      <c r="CX2181">
        <v>2817</v>
      </c>
      <c r="CY2181">
        <v>2881</v>
      </c>
      <c r="CZ2181">
        <v>2954</v>
      </c>
      <c r="DA2181">
        <v>3002</v>
      </c>
      <c r="DB2181">
        <v>3049</v>
      </c>
      <c r="DC2181">
        <v>3086</v>
      </c>
      <c r="DD2181">
        <v>3131</v>
      </c>
      <c r="DE2181">
        <v>3151</v>
      </c>
      <c r="DF2181">
        <v>3192</v>
      </c>
      <c r="DG2181">
        <v>3233</v>
      </c>
      <c r="DH2181">
        <v>3277</v>
      </c>
      <c r="DI2181">
        <v>3319</v>
      </c>
      <c r="DJ2181">
        <v>3359</v>
      </c>
      <c r="DK2181">
        <v>3378</v>
      </c>
      <c r="DL2181">
        <v>3399</v>
      </c>
      <c r="DM2181">
        <v>3429</v>
      </c>
      <c r="DN2181">
        <v>3474</v>
      </c>
      <c r="DO2181">
        <v>3498</v>
      </c>
      <c r="DP2181">
        <v>3527</v>
      </c>
      <c r="DQ2181">
        <v>3543</v>
      </c>
      <c r="DR2181">
        <v>3552</v>
      </c>
      <c r="DS2181">
        <v>3710</v>
      </c>
      <c r="DT2181">
        <v>3724</v>
      </c>
      <c r="DU2181">
        <v>3745</v>
      </c>
      <c r="DV2181">
        <v>3767</v>
      </c>
      <c r="DW2181">
        <v>3793</v>
      </c>
      <c r="DX2181">
        <v>3807</v>
      </c>
      <c r="DY2181">
        <v>3825</v>
      </c>
      <c r="DZ2181">
        <v>3834</v>
      </c>
      <c r="EA2181">
        <v>3847</v>
      </c>
      <c r="EB2181">
        <v>3867</v>
      </c>
      <c r="EC2181">
        <v>3887</v>
      </c>
      <c r="ED2181">
        <v>3899</v>
      </c>
      <c r="EE2181">
        <v>3909</v>
      </c>
      <c r="EF2181">
        <v>3924</v>
      </c>
      <c r="EG2181">
        <v>3936</v>
      </c>
      <c r="EH2181">
        <v>3951</v>
      </c>
      <c r="EI2181">
        <v>3962</v>
      </c>
      <c r="EJ2181">
        <v>3984</v>
      </c>
      <c r="EK2181">
        <v>3995</v>
      </c>
      <c r="EL2181">
        <v>4000</v>
      </c>
      <c r="EM2181">
        <v>4006</v>
      </c>
      <c r="EN2181">
        <v>4016</v>
      </c>
      <c r="EO2181">
        <v>4022</v>
      </c>
      <c r="EP2181">
        <v>4027</v>
      </c>
      <c r="EQ2181">
        <v>4035</v>
      </c>
    </row>
    <row r="2182" spans="2:147" x14ac:dyDescent="0.25">
      <c r="B2182" t="s">
        <v>571</v>
      </c>
      <c r="C2182">
        <v>42.762490239999998</v>
      </c>
      <c r="D2182">
        <v>-78.730636520000004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3</v>
      </c>
      <c r="BF2182">
        <v>3</v>
      </c>
      <c r="BG2182">
        <v>7</v>
      </c>
      <c r="BH2182">
        <v>11</v>
      </c>
      <c r="BI2182">
        <v>20</v>
      </c>
      <c r="BJ2182">
        <v>28</v>
      </c>
      <c r="BK2182">
        <v>47</v>
      </c>
      <c r="BL2182">
        <v>50</v>
      </c>
      <c r="BM2182">
        <v>56</v>
      </c>
      <c r="BN2182">
        <v>87</v>
      </c>
      <c r="BO2182">
        <v>114</v>
      </c>
      <c r="BP2182">
        <v>122</v>
      </c>
      <c r="BQ2182">
        <v>206</v>
      </c>
      <c r="BR2182">
        <v>245</v>
      </c>
      <c r="BS2182">
        <v>318</v>
      </c>
      <c r="BT2182">
        <v>414</v>
      </c>
      <c r="BU2182">
        <v>443</v>
      </c>
      <c r="BV2182">
        <v>499</v>
      </c>
      <c r="BW2182">
        <v>582</v>
      </c>
      <c r="BX2182">
        <v>617</v>
      </c>
      <c r="BY2182">
        <v>734</v>
      </c>
      <c r="BZ2182">
        <v>808</v>
      </c>
      <c r="CA2182">
        <v>1059</v>
      </c>
      <c r="CB2182">
        <v>1148</v>
      </c>
      <c r="CC2182">
        <v>1234</v>
      </c>
      <c r="CD2182">
        <v>1335</v>
      </c>
      <c r="CE2182">
        <v>1432</v>
      </c>
      <c r="CF2182">
        <v>1498</v>
      </c>
      <c r="CG2182">
        <v>1506</v>
      </c>
      <c r="CH2182">
        <v>1571</v>
      </c>
      <c r="CI2182">
        <v>1661</v>
      </c>
      <c r="CJ2182">
        <v>1730</v>
      </c>
      <c r="CK2182">
        <v>1812</v>
      </c>
      <c r="CL2182">
        <v>1951</v>
      </c>
      <c r="CM2182">
        <v>2023</v>
      </c>
      <c r="CN2182">
        <v>2023</v>
      </c>
      <c r="CO2182">
        <v>2192</v>
      </c>
      <c r="CP2182">
        <v>2192</v>
      </c>
      <c r="CQ2182">
        <v>2284</v>
      </c>
      <c r="CR2182">
        <v>2284</v>
      </c>
      <c r="CS2182">
        <v>2450</v>
      </c>
      <c r="CT2182">
        <v>2603</v>
      </c>
      <c r="CU2182">
        <v>2773</v>
      </c>
      <c r="CV2182">
        <v>2954</v>
      </c>
      <c r="CW2182">
        <v>3021</v>
      </c>
      <c r="CX2182">
        <v>3089</v>
      </c>
      <c r="CY2182">
        <v>3196</v>
      </c>
      <c r="CZ2182">
        <v>3319</v>
      </c>
      <c r="DA2182">
        <v>3481</v>
      </c>
      <c r="DB2182">
        <v>3598</v>
      </c>
      <c r="DC2182">
        <v>3710</v>
      </c>
      <c r="DD2182">
        <v>3802</v>
      </c>
      <c r="DE2182">
        <v>3891</v>
      </c>
      <c r="DF2182">
        <v>4008</v>
      </c>
      <c r="DG2182">
        <v>4136</v>
      </c>
      <c r="DH2182">
        <v>4255</v>
      </c>
      <c r="DI2182">
        <v>4337</v>
      </c>
      <c r="DJ2182">
        <v>4453</v>
      </c>
      <c r="DK2182">
        <v>4483</v>
      </c>
      <c r="DL2182">
        <v>4530</v>
      </c>
      <c r="DM2182">
        <v>4606</v>
      </c>
      <c r="DN2182">
        <v>4671</v>
      </c>
      <c r="DO2182">
        <v>4782</v>
      </c>
      <c r="DP2182">
        <v>4867</v>
      </c>
      <c r="DQ2182">
        <v>4954</v>
      </c>
      <c r="DR2182">
        <v>4993</v>
      </c>
      <c r="DS2182">
        <v>5037</v>
      </c>
      <c r="DT2182">
        <v>5131</v>
      </c>
      <c r="DU2182">
        <v>5270</v>
      </c>
      <c r="DV2182">
        <v>5397</v>
      </c>
      <c r="DW2182">
        <v>5552</v>
      </c>
      <c r="DX2182">
        <v>5626</v>
      </c>
      <c r="DY2182">
        <v>5700</v>
      </c>
      <c r="DZ2182">
        <v>5753</v>
      </c>
      <c r="EA2182">
        <v>5810</v>
      </c>
      <c r="EB2182">
        <v>5886</v>
      </c>
      <c r="EC2182">
        <v>5935</v>
      </c>
      <c r="ED2182">
        <v>6014</v>
      </c>
      <c r="EE2182">
        <v>6070</v>
      </c>
      <c r="EF2182">
        <v>6123</v>
      </c>
      <c r="EG2182">
        <v>6173</v>
      </c>
      <c r="EH2182">
        <v>6234</v>
      </c>
      <c r="EI2182">
        <v>6308</v>
      </c>
      <c r="EJ2182">
        <v>6359</v>
      </c>
      <c r="EK2182">
        <v>6429</v>
      </c>
      <c r="EL2182">
        <v>6486</v>
      </c>
      <c r="EM2182">
        <v>6531</v>
      </c>
      <c r="EN2182">
        <v>6595</v>
      </c>
      <c r="EO2182">
        <v>6616</v>
      </c>
      <c r="EP2182">
        <v>6659</v>
      </c>
      <c r="EQ2182">
        <v>6717</v>
      </c>
    </row>
    <row r="2183" spans="2:147" x14ac:dyDescent="0.25">
      <c r="B2183" t="s">
        <v>571</v>
      </c>
      <c r="C2183">
        <v>44.116307650000003</v>
      </c>
      <c r="D2183">
        <v>-73.772978420000001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1</v>
      </c>
      <c r="BI2183">
        <v>1</v>
      </c>
      <c r="BJ2183">
        <v>1</v>
      </c>
      <c r="BK2183">
        <v>1</v>
      </c>
      <c r="BL2183">
        <v>2</v>
      </c>
      <c r="BM2183">
        <v>3</v>
      </c>
      <c r="BN2183">
        <v>3</v>
      </c>
      <c r="BO2183">
        <v>3</v>
      </c>
      <c r="BP2183">
        <v>4</v>
      </c>
      <c r="BQ2183">
        <v>5</v>
      </c>
      <c r="BR2183">
        <v>5</v>
      </c>
      <c r="BS2183">
        <v>5</v>
      </c>
      <c r="BT2183">
        <v>5</v>
      </c>
      <c r="BU2183">
        <v>5</v>
      </c>
      <c r="BV2183">
        <v>5</v>
      </c>
      <c r="BW2183">
        <v>6</v>
      </c>
      <c r="BX2183">
        <v>7</v>
      </c>
      <c r="BY2183">
        <v>7</v>
      </c>
      <c r="BZ2183">
        <v>7</v>
      </c>
      <c r="CA2183">
        <v>9</v>
      </c>
      <c r="CB2183">
        <v>9</v>
      </c>
      <c r="CC2183">
        <v>9</v>
      </c>
      <c r="CD2183">
        <v>9</v>
      </c>
      <c r="CE2183">
        <v>8</v>
      </c>
      <c r="CF2183">
        <v>10</v>
      </c>
      <c r="CG2183">
        <v>12</v>
      </c>
      <c r="CH2183">
        <v>12</v>
      </c>
      <c r="CI2183">
        <v>12</v>
      </c>
      <c r="CJ2183">
        <v>12</v>
      </c>
      <c r="CK2183">
        <v>12</v>
      </c>
      <c r="CL2183">
        <v>12</v>
      </c>
      <c r="CM2183">
        <v>15</v>
      </c>
      <c r="CN2183">
        <v>16</v>
      </c>
      <c r="CO2183">
        <v>18</v>
      </c>
      <c r="CP2183">
        <v>20</v>
      </c>
      <c r="CQ2183">
        <v>21</v>
      </c>
      <c r="CR2183">
        <v>22</v>
      </c>
      <c r="CS2183">
        <v>22</v>
      </c>
      <c r="CT2183">
        <v>22</v>
      </c>
      <c r="CU2183">
        <v>24</v>
      </c>
      <c r="CV2183">
        <v>24</v>
      </c>
      <c r="CW2183">
        <v>24</v>
      </c>
      <c r="CX2183">
        <v>26</v>
      </c>
      <c r="CY2183">
        <v>27</v>
      </c>
      <c r="CZ2183">
        <v>28</v>
      </c>
      <c r="DA2183">
        <v>28</v>
      </c>
      <c r="DB2183">
        <v>28</v>
      </c>
      <c r="DC2183">
        <v>29</v>
      </c>
      <c r="DD2183">
        <v>29</v>
      </c>
      <c r="DE2183">
        <v>30</v>
      </c>
      <c r="DF2183">
        <v>30</v>
      </c>
      <c r="DG2183">
        <v>30</v>
      </c>
      <c r="DH2183">
        <v>31</v>
      </c>
      <c r="DI2183">
        <v>31</v>
      </c>
      <c r="DJ2183">
        <v>32</v>
      </c>
      <c r="DK2183">
        <v>32</v>
      </c>
      <c r="DL2183">
        <v>32</v>
      </c>
      <c r="DM2183">
        <v>32</v>
      </c>
      <c r="DN2183">
        <v>32</v>
      </c>
      <c r="DO2183">
        <v>32</v>
      </c>
      <c r="DP2183">
        <v>32</v>
      </c>
      <c r="DQ2183">
        <v>33</v>
      </c>
      <c r="DR2183">
        <v>33</v>
      </c>
      <c r="DS2183">
        <v>34</v>
      </c>
      <c r="DT2183">
        <v>34</v>
      </c>
      <c r="DU2183">
        <v>36</v>
      </c>
      <c r="DV2183">
        <v>36</v>
      </c>
      <c r="DW2183">
        <v>36</v>
      </c>
      <c r="DX2183">
        <v>36</v>
      </c>
      <c r="DY2183">
        <v>36</v>
      </c>
      <c r="DZ2183">
        <v>36</v>
      </c>
      <c r="EA2183">
        <v>36</v>
      </c>
      <c r="EB2183">
        <v>36</v>
      </c>
      <c r="EC2183">
        <v>36</v>
      </c>
      <c r="ED2183">
        <v>36</v>
      </c>
      <c r="EE2183">
        <v>37</v>
      </c>
      <c r="EF2183">
        <v>37</v>
      </c>
      <c r="EG2183">
        <v>38</v>
      </c>
      <c r="EH2183">
        <v>38</v>
      </c>
      <c r="EI2183">
        <v>38</v>
      </c>
      <c r="EJ2183">
        <v>38</v>
      </c>
      <c r="EK2183">
        <v>38</v>
      </c>
      <c r="EL2183">
        <v>38</v>
      </c>
      <c r="EM2183">
        <v>39</v>
      </c>
      <c r="EN2183">
        <v>40</v>
      </c>
      <c r="EO2183">
        <v>40</v>
      </c>
      <c r="EP2183">
        <v>40</v>
      </c>
      <c r="EQ2183">
        <v>40</v>
      </c>
    </row>
    <row r="2184" spans="2:147" x14ac:dyDescent="0.25">
      <c r="B2184" t="s">
        <v>571</v>
      </c>
      <c r="C2184">
        <v>44.590408910000001</v>
      </c>
      <c r="D2184">
        <v>-74.299260320000002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1</v>
      </c>
      <c r="BQ2184">
        <v>1</v>
      </c>
      <c r="BR2184">
        <v>2</v>
      </c>
      <c r="BS2184">
        <v>5</v>
      </c>
      <c r="BT2184">
        <v>6</v>
      </c>
      <c r="BU2184">
        <v>6</v>
      </c>
      <c r="BV2184">
        <v>6</v>
      </c>
      <c r="BW2184">
        <v>9</v>
      </c>
      <c r="BX2184">
        <v>9</v>
      </c>
      <c r="BY2184">
        <v>10</v>
      </c>
      <c r="BZ2184">
        <v>10</v>
      </c>
      <c r="CA2184">
        <v>10</v>
      </c>
      <c r="CB2184">
        <v>10</v>
      </c>
      <c r="CC2184">
        <v>10</v>
      </c>
      <c r="CD2184">
        <v>10</v>
      </c>
      <c r="CE2184">
        <v>11</v>
      </c>
      <c r="CF2184">
        <v>11</v>
      </c>
      <c r="CG2184">
        <v>11</v>
      </c>
      <c r="CH2184">
        <v>12</v>
      </c>
      <c r="CI2184">
        <v>12</v>
      </c>
      <c r="CJ2184">
        <v>13</v>
      </c>
      <c r="CK2184">
        <v>13</v>
      </c>
      <c r="CL2184">
        <v>13</v>
      </c>
      <c r="CM2184">
        <v>13</v>
      </c>
      <c r="CN2184">
        <v>13</v>
      </c>
      <c r="CO2184">
        <v>13</v>
      </c>
      <c r="CP2184">
        <v>13</v>
      </c>
      <c r="CQ2184">
        <v>13</v>
      </c>
      <c r="CR2184">
        <v>13</v>
      </c>
      <c r="CS2184">
        <v>13</v>
      </c>
      <c r="CT2184">
        <v>13</v>
      </c>
      <c r="CU2184">
        <v>14</v>
      </c>
      <c r="CV2184">
        <v>14</v>
      </c>
      <c r="CW2184">
        <v>14</v>
      </c>
      <c r="CX2184">
        <v>14</v>
      </c>
      <c r="CY2184">
        <v>15</v>
      </c>
      <c r="CZ2184">
        <v>15</v>
      </c>
      <c r="DA2184">
        <v>15</v>
      </c>
      <c r="DB2184">
        <v>15</v>
      </c>
      <c r="DC2184">
        <v>15</v>
      </c>
      <c r="DD2184">
        <v>16</v>
      </c>
      <c r="DE2184">
        <v>16</v>
      </c>
      <c r="DF2184">
        <v>16</v>
      </c>
      <c r="DG2184">
        <v>16</v>
      </c>
      <c r="DH2184">
        <v>17</v>
      </c>
      <c r="DI2184">
        <v>17</v>
      </c>
      <c r="DJ2184">
        <v>17</v>
      </c>
      <c r="DK2184">
        <v>17</v>
      </c>
      <c r="DL2184">
        <v>17</v>
      </c>
      <c r="DM2184">
        <v>17</v>
      </c>
      <c r="DN2184">
        <v>17</v>
      </c>
      <c r="DO2184">
        <v>17</v>
      </c>
      <c r="DP2184">
        <v>18</v>
      </c>
      <c r="DQ2184">
        <v>18</v>
      </c>
      <c r="DR2184">
        <v>18</v>
      </c>
      <c r="DS2184">
        <v>18</v>
      </c>
      <c r="DT2184">
        <v>18</v>
      </c>
      <c r="DU2184">
        <v>19</v>
      </c>
      <c r="DV2184">
        <v>19</v>
      </c>
      <c r="DW2184">
        <v>20</v>
      </c>
      <c r="DX2184">
        <v>20</v>
      </c>
      <c r="DY2184">
        <v>20</v>
      </c>
      <c r="DZ2184">
        <v>20</v>
      </c>
      <c r="EA2184">
        <v>20</v>
      </c>
      <c r="EB2184">
        <v>20</v>
      </c>
      <c r="EC2184">
        <v>21</v>
      </c>
      <c r="ED2184">
        <v>22</v>
      </c>
      <c r="EE2184">
        <v>22</v>
      </c>
      <c r="EF2184">
        <v>23</v>
      </c>
      <c r="EG2184">
        <v>23</v>
      </c>
      <c r="EH2184">
        <v>23</v>
      </c>
      <c r="EI2184">
        <v>23</v>
      </c>
      <c r="EJ2184">
        <v>23</v>
      </c>
      <c r="EK2184">
        <v>23</v>
      </c>
      <c r="EL2184">
        <v>23</v>
      </c>
      <c r="EM2184">
        <v>23</v>
      </c>
      <c r="EN2184">
        <v>23</v>
      </c>
      <c r="EO2184">
        <v>23</v>
      </c>
      <c r="EP2184">
        <v>23</v>
      </c>
      <c r="EQ2184">
        <v>24</v>
      </c>
    </row>
    <row r="2185" spans="2:147" x14ac:dyDescent="0.25">
      <c r="B2185" t="s">
        <v>571</v>
      </c>
      <c r="C2185">
        <v>43.113639069999998</v>
      </c>
      <c r="D2185">
        <v>-74.41798803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1</v>
      </c>
      <c r="BM2185">
        <v>1</v>
      </c>
      <c r="BN2185">
        <v>1</v>
      </c>
      <c r="BO2185">
        <v>1</v>
      </c>
      <c r="BP2185">
        <v>1</v>
      </c>
      <c r="BQ2185">
        <v>1</v>
      </c>
      <c r="BR2185">
        <v>1</v>
      </c>
      <c r="BS2185">
        <v>1</v>
      </c>
      <c r="BT2185">
        <v>1</v>
      </c>
      <c r="BU2185">
        <v>1</v>
      </c>
      <c r="BV2185">
        <v>1</v>
      </c>
      <c r="BW2185">
        <v>2</v>
      </c>
      <c r="BX2185">
        <v>6</v>
      </c>
      <c r="BY2185">
        <v>6</v>
      </c>
      <c r="BZ2185">
        <v>9</v>
      </c>
      <c r="CA2185">
        <v>9</v>
      </c>
      <c r="CB2185">
        <v>11</v>
      </c>
      <c r="CC2185">
        <v>13</v>
      </c>
      <c r="CD2185">
        <v>14</v>
      </c>
      <c r="CE2185">
        <v>15</v>
      </c>
      <c r="CF2185">
        <v>18</v>
      </c>
      <c r="CG2185">
        <v>21</v>
      </c>
      <c r="CH2185">
        <v>21</v>
      </c>
      <c r="CI2185">
        <v>21</v>
      </c>
      <c r="CJ2185">
        <v>22</v>
      </c>
      <c r="CK2185">
        <v>24</v>
      </c>
      <c r="CL2185">
        <v>25</v>
      </c>
      <c r="CM2185">
        <v>27</v>
      </c>
      <c r="CN2185">
        <v>27</v>
      </c>
      <c r="CO2185">
        <v>27</v>
      </c>
      <c r="CP2185">
        <v>27</v>
      </c>
      <c r="CQ2185">
        <v>27</v>
      </c>
      <c r="CR2185">
        <v>28</v>
      </c>
      <c r="CS2185">
        <v>28</v>
      </c>
      <c r="CT2185">
        <v>29</v>
      </c>
      <c r="CU2185">
        <v>61</v>
      </c>
      <c r="CV2185">
        <v>62</v>
      </c>
      <c r="CW2185">
        <v>62</v>
      </c>
      <c r="CX2185">
        <v>66</v>
      </c>
      <c r="CY2185">
        <v>67</v>
      </c>
      <c r="CZ2185">
        <v>71</v>
      </c>
      <c r="DA2185">
        <v>75</v>
      </c>
      <c r="DB2185">
        <v>79</v>
      </c>
      <c r="DC2185">
        <v>82</v>
      </c>
      <c r="DD2185">
        <v>84</v>
      </c>
      <c r="DE2185">
        <v>97</v>
      </c>
      <c r="DF2185">
        <v>100</v>
      </c>
      <c r="DG2185">
        <v>101</v>
      </c>
      <c r="DH2185">
        <v>103</v>
      </c>
      <c r="DI2185">
        <v>104</v>
      </c>
      <c r="DJ2185">
        <v>107</v>
      </c>
      <c r="DK2185">
        <v>109</v>
      </c>
      <c r="DL2185">
        <v>135</v>
      </c>
      <c r="DM2185">
        <v>140</v>
      </c>
      <c r="DN2185">
        <v>144</v>
      </c>
      <c r="DO2185">
        <v>145</v>
      </c>
      <c r="DP2185">
        <v>148</v>
      </c>
      <c r="DQ2185">
        <v>171</v>
      </c>
      <c r="DR2185">
        <v>182</v>
      </c>
      <c r="DS2185">
        <v>182</v>
      </c>
      <c r="DT2185">
        <v>184</v>
      </c>
      <c r="DU2185">
        <v>186</v>
      </c>
      <c r="DV2185">
        <v>189</v>
      </c>
      <c r="DW2185">
        <v>193</v>
      </c>
      <c r="DX2185">
        <v>194</v>
      </c>
      <c r="DY2185">
        <v>196</v>
      </c>
      <c r="DZ2185">
        <v>196</v>
      </c>
      <c r="EA2185">
        <v>198</v>
      </c>
      <c r="EB2185">
        <v>200</v>
      </c>
      <c r="EC2185">
        <v>206</v>
      </c>
      <c r="ED2185">
        <v>207</v>
      </c>
      <c r="EE2185">
        <v>208</v>
      </c>
      <c r="EF2185">
        <v>210</v>
      </c>
      <c r="EG2185">
        <v>212</v>
      </c>
      <c r="EH2185">
        <v>213</v>
      </c>
      <c r="EI2185">
        <v>215</v>
      </c>
      <c r="EJ2185">
        <v>219</v>
      </c>
      <c r="EK2185">
        <v>222</v>
      </c>
      <c r="EL2185">
        <v>224</v>
      </c>
      <c r="EM2185">
        <v>227</v>
      </c>
      <c r="EN2185">
        <v>228</v>
      </c>
      <c r="EO2185">
        <v>228</v>
      </c>
      <c r="EP2185">
        <v>230</v>
      </c>
      <c r="EQ2185">
        <v>231</v>
      </c>
    </row>
    <row r="2186" spans="2:147" x14ac:dyDescent="0.25">
      <c r="B2186" t="s">
        <v>571</v>
      </c>
      <c r="C2186">
        <v>43.002260100000001</v>
      </c>
      <c r="D2186">
        <v>-78.19135192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1</v>
      </c>
      <c r="BJ2186">
        <v>1</v>
      </c>
      <c r="BK2186">
        <v>1</v>
      </c>
      <c r="BL2186">
        <v>1</v>
      </c>
      <c r="BM2186">
        <v>1</v>
      </c>
      <c r="BN2186">
        <v>1</v>
      </c>
      <c r="BO2186">
        <v>1</v>
      </c>
      <c r="BP2186">
        <v>2</v>
      </c>
      <c r="BQ2186">
        <v>4</v>
      </c>
      <c r="BR2186">
        <v>6</v>
      </c>
      <c r="BS2186">
        <v>7</v>
      </c>
      <c r="BT2186">
        <v>9</v>
      </c>
      <c r="BU2186">
        <v>9</v>
      </c>
      <c r="BV2186">
        <v>11</v>
      </c>
      <c r="BW2186">
        <v>13</v>
      </c>
      <c r="BX2186">
        <v>16</v>
      </c>
      <c r="BY2186">
        <v>17</v>
      </c>
      <c r="BZ2186">
        <v>20</v>
      </c>
      <c r="CA2186">
        <v>22</v>
      </c>
      <c r="CB2186">
        <v>23</v>
      </c>
      <c r="CC2186">
        <v>33</v>
      </c>
      <c r="CD2186">
        <v>47</v>
      </c>
      <c r="CE2186">
        <v>56</v>
      </c>
      <c r="CF2186">
        <v>65</v>
      </c>
      <c r="CG2186">
        <v>67</v>
      </c>
      <c r="CH2186">
        <v>70</v>
      </c>
      <c r="CI2186">
        <v>71</v>
      </c>
      <c r="CJ2186">
        <v>76</v>
      </c>
      <c r="CK2186">
        <v>76</v>
      </c>
      <c r="CL2186">
        <v>78</v>
      </c>
      <c r="CM2186">
        <v>83</v>
      </c>
      <c r="CN2186">
        <v>87</v>
      </c>
      <c r="CO2186">
        <v>117</v>
      </c>
      <c r="CP2186">
        <v>119</v>
      </c>
      <c r="CQ2186">
        <v>121</v>
      </c>
      <c r="CR2186">
        <v>122</v>
      </c>
      <c r="CS2186">
        <v>126</v>
      </c>
      <c r="CT2186">
        <v>127</v>
      </c>
      <c r="CU2186">
        <v>141</v>
      </c>
      <c r="CV2186">
        <v>144</v>
      </c>
      <c r="CW2186">
        <v>148</v>
      </c>
      <c r="CX2186">
        <v>149</v>
      </c>
      <c r="CY2186">
        <v>152</v>
      </c>
      <c r="CZ2186">
        <v>153</v>
      </c>
      <c r="DA2186">
        <v>154</v>
      </c>
      <c r="DB2186">
        <v>155</v>
      </c>
      <c r="DC2186">
        <v>155</v>
      </c>
      <c r="DD2186">
        <v>159</v>
      </c>
      <c r="DE2186">
        <v>159</v>
      </c>
      <c r="DF2186">
        <v>162</v>
      </c>
      <c r="DG2186">
        <v>168</v>
      </c>
      <c r="DH2186">
        <v>169</v>
      </c>
      <c r="DI2186">
        <v>170</v>
      </c>
      <c r="DJ2186">
        <v>172</v>
      </c>
      <c r="DK2186">
        <v>173</v>
      </c>
      <c r="DL2186">
        <v>174</v>
      </c>
      <c r="DM2186">
        <v>174</v>
      </c>
      <c r="DN2186">
        <v>175</v>
      </c>
      <c r="DO2186">
        <v>175</v>
      </c>
      <c r="DP2186">
        <v>178</v>
      </c>
      <c r="DQ2186">
        <v>180</v>
      </c>
      <c r="DR2186">
        <v>180</v>
      </c>
      <c r="DS2186">
        <v>182</v>
      </c>
      <c r="DT2186">
        <v>184</v>
      </c>
      <c r="DU2186">
        <v>188</v>
      </c>
      <c r="DV2186">
        <v>189</v>
      </c>
      <c r="DW2186">
        <v>191</v>
      </c>
      <c r="DX2186">
        <v>191</v>
      </c>
      <c r="DY2186">
        <v>192</v>
      </c>
      <c r="DZ2186">
        <v>193</v>
      </c>
      <c r="EA2186">
        <v>195</v>
      </c>
      <c r="EB2186">
        <v>197</v>
      </c>
      <c r="EC2186">
        <v>199</v>
      </c>
      <c r="ED2186">
        <v>200</v>
      </c>
      <c r="EE2186">
        <v>202</v>
      </c>
      <c r="EF2186">
        <v>202</v>
      </c>
      <c r="EG2186">
        <v>202</v>
      </c>
      <c r="EH2186">
        <v>202</v>
      </c>
      <c r="EI2186">
        <v>205</v>
      </c>
      <c r="EJ2186">
        <v>205</v>
      </c>
      <c r="EK2186">
        <v>206</v>
      </c>
      <c r="EL2186">
        <v>208</v>
      </c>
      <c r="EM2186">
        <v>208</v>
      </c>
      <c r="EN2186">
        <v>210</v>
      </c>
      <c r="EO2186">
        <v>211</v>
      </c>
      <c r="EP2186">
        <v>212</v>
      </c>
      <c r="EQ2186">
        <v>212</v>
      </c>
    </row>
    <row r="2187" spans="2:147" x14ac:dyDescent="0.25">
      <c r="B2187" t="s">
        <v>571</v>
      </c>
      <c r="C2187">
        <v>42.275796999999997</v>
      </c>
      <c r="D2187">
        <v>-74.123848839999994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2</v>
      </c>
      <c r="BH2187">
        <v>2</v>
      </c>
      <c r="BI2187">
        <v>2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4</v>
      </c>
      <c r="BP2187">
        <v>4</v>
      </c>
      <c r="BQ2187">
        <v>5</v>
      </c>
      <c r="BR2187">
        <v>6</v>
      </c>
      <c r="BS2187">
        <v>7</v>
      </c>
      <c r="BT2187">
        <v>7</v>
      </c>
      <c r="BU2187">
        <v>10</v>
      </c>
      <c r="BV2187">
        <v>10</v>
      </c>
      <c r="BW2187">
        <v>18</v>
      </c>
      <c r="BX2187">
        <v>21</v>
      </c>
      <c r="BY2187">
        <v>23</v>
      </c>
      <c r="BZ2187">
        <v>24</v>
      </c>
      <c r="CA2187">
        <v>24</v>
      </c>
      <c r="CB2187">
        <v>24</v>
      </c>
      <c r="CC2187">
        <v>24</v>
      </c>
      <c r="CD2187">
        <v>25</v>
      </c>
      <c r="CE2187">
        <v>31</v>
      </c>
      <c r="CF2187">
        <v>34</v>
      </c>
      <c r="CG2187">
        <v>37</v>
      </c>
      <c r="CH2187">
        <v>44</v>
      </c>
      <c r="CI2187">
        <v>45</v>
      </c>
      <c r="CJ2187">
        <v>66</v>
      </c>
      <c r="CK2187">
        <v>73</v>
      </c>
      <c r="CL2187">
        <v>74</v>
      </c>
      <c r="CM2187">
        <v>77</v>
      </c>
      <c r="CN2187">
        <v>82</v>
      </c>
      <c r="CO2187">
        <v>85</v>
      </c>
      <c r="CP2187">
        <v>86</v>
      </c>
      <c r="CQ2187">
        <v>87</v>
      </c>
      <c r="CR2187">
        <v>87</v>
      </c>
      <c r="CS2187">
        <v>89</v>
      </c>
      <c r="CT2187">
        <v>90</v>
      </c>
      <c r="CU2187">
        <v>107</v>
      </c>
      <c r="CV2187">
        <v>110</v>
      </c>
      <c r="CW2187">
        <v>111</v>
      </c>
      <c r="CX2187">
        <v>112</v>
      </c>
      <c r="CY2187">
        <v>114</v>
      </c>
      <c r="CZ2187">
        <v>131</v>
      </c>
      <c r="DA2187">
        <v>139</v>
      </c>
      <c r="DB2187">
        <v>142</v>
      </c>
      <c r="DC2187">
        <v>151</v>
      </c>
      <c r="DD2187">
        <v>154</v>
      </c>
      <c r="DE2187">
        <v>166</v>
      </c>
      <c r="DF2187">
        <v>188</v>
      </c>
      <c r="DG2187">
        <v>198</v>
      </c>
      <c r="DH2187">
        <v>199</v>
      </c>
      <c r="DI2187">
        <v>204</v>
      </c>
      <c r="DJ2187">
        <v>206</v>
      </c>
      <c r="DK2187">
        <v>206</v>
      </c>
      <c r="DL2187">
        <v>206</v>
      </c>
      <c r="DM2187">
        <v>206</v>
      </c>
      <c r="DN2187">
        <v>207</v>
      </c>
      <c r="DO2187">
        <v>209</v>
      </c>
      <c r="DP2187">
        <v>211</v>
      </c>
      <c r="DQ2187">
        <v>212</v>
      </c>
      <c r="DR2187">
        <v>213</v>
      </c>
      <c r="DS2187">
        <v>214</v>
      </c>
      <c r="DT2187">
        <v>215</v>
      </c>
      <c r="DU2187">
        <v>215</v>
      </c>
      <c r="DV2187">
        <v>215</v>
      </c>
      <c r="DW2187">
        <v>217</v>
      </c>
      <c r="DX2187">
        <v>220</v>
      </c>
      <c r="DY2187">
        <v>225</v>
      </c>
      <c r="DZ2187">
        <v>225</v>
      </c>
      <c r="EA2187">
        <v>231</v>
      </c>
      <c r="EB2187">
        <v>236</v>
      </c>
      <c r="EC2187">
        <v>237</v>
      </c>
      <c r="ED2187">
        <v>238</v>
      </c>
      <c r="EE2187">
        <v>238</v>
      </c>
      <c r="EF2187">
        <v>239</v>
      </c>
      <c r="EG2187">
        <v>241</v>
      </c>
      <c r="EH2187">
        <v>241</v>
      </c>
      <c r="EI2187">
        <v>241</v>
      </c>
      <c r="EJ2187">
        <v>242</v>
      </c>
      <c r="EK2187">
        <v>246</v>
      </c>
      <c r="EL2187">
        <v>246</v>
      </c>
      <c r="EM2187">
        <v>247</v>
      </c>
      <c r="EN2187">
        <v>248</v>
      </c>
      <c r="EO2187">
        <v>249</v>
      </c>
      <c r="EP2187">
        <v>249</v>
      </c>
      <c r="EQ2187">
        <v>249</v>
      </c>
    </row>
    <row r="2188" spans="2:147" x14ac:dyDescent="0.25">
      <c r="B2188" t="s">
        <v>571</v>
      </c>
      <c r="C2188">
        <v>43.661466470000001</v>
      </c>
      <c r="D2188">
        <v>-74.497219569999999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1</v>
      </c>
      <c r="BJ2188">
        <v>1</v>
      </c>
      <c r="BK2188">
        <v>1</v>
      </c>
      <c r="BL2188">
        <v>2</v>
      </c>
      <c r="BM2188">
        <v>2</v>
      </c>
      <c r="BN2188">
        <v>2</v>
      </c>
      <c r="BO2188">
        <v>2</v>
      </c>
      <c r="BP2188">
        <v>2</v>
      </c>
      <c r="BQ2188">
        <v>2</v>
      </c>
      <c r="BR2188">
        <v>2</v>
      </c>
      <c r="BS2188">
        <v>2</v>
      </c>
      <c r="BT2188">
        <v>2</v>
      </c>
      <c r="BU2188">
        <v>2</v>
      </c>
      <c r="BV2188">
        <v>2</v>
      </c>
      <c r="BW2188">
        <v>2</v>
      </c>
      <c r="BX2188">
        <v>2</v>
      </c>
      <c r="BY2188">
        <v>2</v>
      </c>
      <c r="BZ2188">
        <v>2</v>
      </c>
      <c r="CA2188">
        <v>2</v>
      </c>
      <c r="CB2188">
        <v>2</v>
      </c>
      <c r="CC2188">
        <v>2</v>
      </c>
      <c r="CD2188">
        <v>2</v>
      </c>
      <c r="CE2188">
        <v>3</v>
      </c>
      <c r="CF2188">
        <v>3</v>
      </c>
      <c r="CG2188">
        <v>3</v>
      </c>
      <c r="CH2188">
        <v>3</v>
      </c>
      <c r="CI2188">
        <v>3</v>
      </c>
      <c r="CJ2188">
        <v>3</v>
      </c>
      <c r="CK2188">
        <v>3</v>
      </c>
      <c r="CL2188">
        <v>3</v>
      </c>
      <c r="CM2188">
        <v>3</v>
      </c>
      <c r="CN2188">
        <v>3</v>
      </c>
      <c r="CO2188">
        <v>3</v>
      </c>
      <c r="CP2188">
        <v>3</v>
      </c>
      <c r="CQ2188">
        <v>3</v>
      </c>
      <c r="CR2188">
        <v>3</v>
      </c>
      <c r="CS2188">
        <v>3</v>
      </c>
      <c r="CT2188">
        <v>3</v>
      </c>
      <c r="CU2188">
        <v>3</v>
      </c>
      <c r="CV2188">
        <v>3</v>
      </c>
      <c r="CW2188">
        <v>3</v>
      </c>
      <c r="CX2188">
        <v>3</v>
      </c>
      <c r="CY2188">
        <v>3</v>
      </c>
      <c r="CZ2188">
        <v>3</v>
      </c>
      <c r="DA2188">
        <v>3</v>
      </c>
      <c r="DB2188">
        <v>3</v>
      </c>
      <c r="DC2188">
        <v>3</v>
      </c>
      <c r="DD2188">
        <v>3</v>
      </c>
      <c r="DE2188">
        <v>3</v>
      </c>
      <c r="DF2188">
        <v>5</v>
      </c>
      <c r="DG2188">
        <v>5</v>
      </c>
      <c r="DH2188">
        <v>5</v>
      </c>
      <c r="DI2188">
        <v>5</v>
      </c>
      <c r="DJ2188">
        <v>5</v>
      </c>
      <c r="DK2188">
        <v>5</v>
      </c>
      <c r="DL2188">
        <v>5</v>
      </c>
      <c r="DM2188">
        <v>5</v>
      </c>
      <c r="DN2188">
        <v>5</v>
      </c>
      <c r="DO2188">
        <v>5</v>
      </c>
      <c r="DP2188">
        <v>5</v>
      </c>
      <c r="DQ2188">
        <v>5</v>
      </c>
      <c r="DR2188">
        <v>5</v>
      </c>
      <c r="DS2188">
        <v>5</v>
      </c>
      <c r="DT2188">
        <v>5</v>
      </c>
      <c r="DU2188">
        <v>5</v>
      </c>
      <c r="DV2188">
        <v>5</v>
      </c>
      <c r="DW2188">
        <v>5</v>
      </c>
      <c r="DX2188">
        <v>5</v>
      </c>
      <c r="DY2188">
        <v>5</v>
      </c>
      <c r="DZ2188">
        <v>5</v>
      </c>
      <c r="EA2188">
        <v>5</v>
      </c>
      <c r="EB2188">
        <v>5</v>
      </c>
      <c r="EC2188">
        <v>5</v>
      </c>
      <c r="ED2188">
        <v>5</v>
      </c>
      <c r="EE2188">
        <v>5</v>
      </c>
      <c r="EF2188">
        <v>5</v>
      </c>
      <c r="EG2188">
        <v>5</v>
      </c>
      <c r="EH2188">
        <v>5</v>
      </c>
      <c r="EI2188">
        <v>5</v>
      </c>
      <c r="EJ2188">
        <v>5</v>
      </c>
      <c r="EK2188">
        <v>5</v>
      </c>
      <c r="EL2188">
        <v>5</v>
      </c>
      <c r="EM2188">
        <v>5</v>
      </c>
      <c r="EN2188">
        <v>5</v>
      </c>
      <c r="EO2188">
        <v>5</v>
      </c>
      <c r="EP2188">
        <v>5</v>
      </c>
      <c r="EQ2188">
        <v>5</v>
      </c>
    </row>
    <row r="2189" spans="2:147" x14ac:dyDescent="0.25">
      <c r="B2189" t="s">
        <v>571</v>
      </c>
      <c r="C2189">
        <v>43.420342460000001</v>
      </c>
      <c r="D2189">
        <v>-74.96145307000000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1</v>
      </c>
      <c r="BD2189">
        <v>1</v>
      </c>
      <c r="BE2189">
        <v>1</v>
      </c>
      <c r="BF2189">
        <v>1</v>
      </c>
      <c r="BG2189">
        <v>1</v>
      </c>
      <c r="BH2189">
        <v>1</v>
      </c>
      <c r="BI2189">
        <v>1</v>
      </c>
      <c r="BJ2189">
        <v>1</v>
      </c>
      <c r="BK2189">
        <v>1</v>
      </c>
      <c r="BL2189">
        <v>3</v>
      </c>
      <c r="BM2189">
        <v>3</v>
      </c>
      <c r="BN2189">
        <v>3</v>
      </c>
      <c r="BO2189">
        <v>4</v>
      </c>
      <c r="BP2189">
        <v>5</v>
      </c>
      <c r="BQ2189">
        <v>7</v>
      </c>
      <c r="BR2189">
        <v>9</v>
      </c>
      <c r="BS2189">
        <v>9</v>
      </c>
      <c r="BT2189">
        <v>10</v>
      </c>
      <c r="BU2189">
        <v>12</v>
      </c>
      <c r="BV2189">
        <v>12</v>
      </c>
      <c r="BW2189">
        <v>12</v>
      </c>
      <c r="BX2189">
        <v>14</v>
      </c>
      <c r="BY2189">
        <v>14</v>
      </c>
      <c r="BZ2189">
        <v>18</v>
      </c>
      <c r="CA2189">
        <v>22</v>
      </c>
      <c r="CB2189">
        <v>25</v>
      </c>
      <c r="CC2189">
        <v>27</v>
      </c>
      <c r="CD2189">
        <v>29</v>
      </c>
      <c r="CE2189">
        <v>32</v>
      </c>
      <c r="CF2189">
        <v>36</v>
      </c>
      <c r="CG2189">
        <v>37</v>
      </c>
      <c r="CH2189">
        <v>37</v>
      </c>
      <c r="CI2189">
        <v>38</v>
      </c>
      <c r="CJ2189">
        <v>39</v>
      </c>
      <c r="CK2189">
        <v>40</v>
      </c>
      <c r="CL2189">
        <v>43</v>
      </c>
      <c r="CM2189">
        <v>46</v>
      </c>
      <c r="CN2189">
        <v>47</v>
      </c>
      <c r="CO2189">
        <v>49</v>
      </c>
      <c r="CP2189">
        <v>49</v>
      </c>
      <c r="CQ2189">
        <v>50</v>
      </c>
      <c r="CR2189">
        <v>53</v>
      </c>
      <c r="CS2189">
        <v>54</v>
      </c>
      <c r="CT2189">
        <v>56</v>
      </c>
      <c r="CU2189">
        <v>56</v>
      </c>
      <c r="CV2189">
        <v>57</v>
      </c>
      <c r="CW2189">
        <v>58</v>
      </c>
      <c r="CX2189">
        <v>58</v>
      </c>
      <c r="CY2189">
        <v>58</v>
      </c>
      <c r="CZ2189">
        <v>58</v>
      </c>
      <c r="DA2189">
        <v>60</v>
      </c>
      <c r="DB2189">
        <v>61</v>
      </c>
      <c r="DC2189">
        <v>62</v>
      </c>
      <c r="DD2189">
        <v>63</v>
      </c>
      <c r="DE2189">
        <v>67</v>
      </c>
      <c r="DF2189">
        <v>68</v>
      </c>
      <c r="DG2189">
        <v>74</v>
      </c>
      <c r="DH2189">
        <v>76</v>
      </c>
      <c r="DI2189">
        <v>77</v>
      </c>
      <c r="DJ2189">
        <v>79</v>
      </c>
      <c r="DK2189">
        <v>81</v>
      </c>
      <c r="DL2189">
        <v>81</v>
      </c>
      <c r="DM2189">
        <v>84</v>
      </c>
      <c r="DN2189">
        <v>86</v>
      </c>
      <c r="DO2189">
        <v>87</v>
      </c>
      <c r="DP2189">
        <v>91</v>
      </c>
      <c r="DQ2189">
        <v>91</v>
      </c>
      <c r="DR2189">
        <v>92</v>
      </c>
      <c r="DS2189">
        <v>92</v>
      </c>
      <c r="DT2189">
        <v>93</v>
      </c>
      <c r="DU2189">
        <v>93</v>
      </c>
      <c r="DV2189">
        <v>95</v>
      </c>
      <c r="DW2189">
        <v>100</v>
      </c>
      <c r="DX2189">
        <v>101</v>
      </c>
      <c r="DY2189">
        <v>103</v>
      </c>
      <c r="DZ2189">
        <v>103</v>
      </c>
      <c r="EA2189">
        <v>105</v>
      </c>
      <c r="EB2189">
        <v>106</v>
      </c>
      <c r="EC2189">
        <v>107</v>
      </c>
      <c r="ED2189">
        <v>107</v>
      </c>
      <c r="EE2189">
        <v>108</v>
      </c>
      <c r="EF2189">
        <v>109</v>
      </c>
      <c r="EG2189">
        <v>111</v>
      </c>
      <c r="EH2189">
        <v>113</v>
      </c>
      <c r="EI2189">
        <v>113</v>
      </c>
      <c r="EJ2189">
        <v>115</v>
      </c>
      <c r="EK2189">
        <v>122</v>
      </c>
      <c r="EL2189">
        <v>123</v>
      </c>
      <c r="EM2189">
        <v>124</v>
      </c>
      <c r="EN2189">
        <v>125</v>
      </c>
      <c r="EO2189">
        <v>125</v>
      </c>
      <c r="EP2189">
        <v>125</v>
      </c>
      <c r="EQ2189">
        <v>127</v>
      </c>
    </row>
    <row r="2190" spans="2:147" x14ac:dyDescent="0.25">
      <c r="B2190" t="s">
        <v>571</v>
      </c>
      <c r="C2190">
        <v>44.042009589999999</v>
      </c>
      <c r="D2190">
        <v>-75.946534569999997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1</v>
      </c>
      <c r="BM2190">
        <v>1</v>
      </c>
      <c r="BN2190">
        <v>1</v>
      </c>
      <c r="BO2190">
        <v>2</v>
      </c>
      <c r="BP2190">
        <v>2</v>
      </c>
      <c r="BQ2190">
        <v>4</v>
      </c>
      <c r="BR2190">
        <v>4</v>
      </c>
      <c r="BS2190">
        <v>6</v>
      </c>
      <c r="BT2190">
        <v>7</v>
      </c>
      <c r="BU2190">
        <v>11</v>
      </c>
      <c r="BV2190">
        <v>11</v>
      </c>
      <c r="BW2190">
        <v>12</v>
      </c>
      <c r="BX2190">
        <v>15</v>
      </c>
      <c r="BY2190">
        <v>18</v>
      </c>
      <c r="BZ2190">
        <v>20</v>
      </c>
      <c r="CA2190">
        <v>26</v>
      </c>
      <c r="CB2190">
        <v>33</v>
      </c>
      <c r="CC2190">
        <v>39</v>
      </c>
      <c r="CD2190">
        <v>40</v>
      </c>
      <c r="CE2190">
        <v>42</v>
      </c>
      <c r="CF2190">
        <v>43</v>
      </c>
      <c r="CG2190">
        <v>44</v>
      </c>
      <c r="CH2190">
        <v>46</v>
      </c>
      <c r="CI2190">
        <v>46</v>
      </c>
      <c r="CJ2190">
        <v>47</v>
      </c>
      <c r="CK2190">
        <v>47</v>
      </c>
      <c r="CL2190">
        <v>48</v>
      </c>
      <c r="CM2190">
        <v>50</v>
      </c>
      <c r="CN2190">
        <v>50</v>
      </c>
      <c r="CO2190">
        <v>54</v>
      </c>
      <c r="CP2190">
        <v>54</v>
      </c>
      <c r="CQ2190">
        <v>54</v>
      </c>
      <c r="CR2190">
        <v>54</v>
      </c>
      <c r="CS2190">
        <v>56</v>
      </c>
      <c r="CT2190">
        <v>58</v>
      </c>
      <c r="CU2190">
        <v>59</v>
      </c>
      <c r="CV2190">
        <v>60</v>
      </c>
      <c r="CW2190">
        <v>60</v>
      </c>
      <c r="CX2190">
        <v>60</v>
      </c>
      <c r="CY2190">
        <v>60</v>
      </c>
      <c r="CZ2190">
        <v>61</v>
      </c>
      <c r="DA2190">
        <v>61</v>
      </c>
      <c r="DB2190">
        <v>62</v>
      </c>
      <c r="DC2190">
        <v>62</v>
      </c>
      <c r="DD2190">
        <v>63</v>
      </c>
      <c r="DE2190">
        <v>63</v>
      </c>
      <c r="DF2190">
        <v>63</v>
      </c>
      <c r="DG2190">
        <v>64</v>
      </c>
      <c r="DH2190">
        <v>66</v>
      </c>
      <c r="DI2190">
        <v>67</v>
      </c>
      <c r="DJ2190">
        <v>68</v>
      </c>
      <c r="DK2190">
        <v>68</v>
      </c>
      <c r="DL2190">
        <v>68</v>
      </c>
      <c r="DM2190">
        <v>68</v>
      </c>
      <c r="DN2190">
        <v>69</v>
      </c>
      <c r="DO2190">
        <v>71</v>
      </c>
      <c r="DP2190">
        <v>71</v>
      </c>
      <c r="DQ2190">
        <v>71</v>
      </c>
      <c r="DR2190">
        <v>71</v>
      </c>
      <c r="DS2190">
        <v>71</v>
      </c>
      <c r="DT2190">
        <v>71</v>
      </c>
      <c r="DU2190">
        <v>71</v>
      </c>
      <c r="DV2190">
        <v>72</v>
      </c>
      <c r="DW2190">
        <v>72</v>
      </c>
      <c r="DX2190">
        <v>72</v>
      </c>
      <c r="DY2190">
        <v>72</v>
      </c>
      <c r="DZ2190">
        <v>72</v>
      </c>
      <c r="EA2190">
        <v>72</v>
      </c>
      <c r="EB2190">
        <v>72</v>
      </c>
      <c r="EC2190">
        <v>74</v>
      </c>
      <c r="ED2190">
        <v>74</v>
      </c>
      <c r="EE2190">
        <v>74</v>
      </c>
      <c r="EF2190">
        <v>74</v>
      </c>
      <c r="EG2190">
        <v>74</v>
      </c>
      <c r="EH2190">
        <v>74</v>
      </c>
      <c r="EI2190">
        <v>74</v>
      </c>
      <c r="EJ2190">
        <v>75</v>
      </c>
      <c r="EK2190">
        <v>75</v>
      </c>
      <c r="EL2190">
        <v>77</v>
      </c>
      <c r="EM2190">
        <v>78</v>
      </c>
      <c r="EN2190">
        <v>79</v>
      </c>
      <c r="EO2190">
        <v>79</v>
      </c>
      <c r="EP2190">
        <v>79</v>
      </c>
      <c r="EQ2190">
        <v>80</v>
      </c>
    </row>
    <row r="2191" spans="2:147" x14ac:dyDescent="0.25">
      <c r="B2191" t="s">
        <v>571</v>
      </c>
      <c r="C2191">
        <v>40.636182499999997</v>
      </c>
      <c r="D2191">
        <v>-73.94935551999999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0</v>
      </c>
      <c r="CC2191">
        <v>0</v>
      </c>
      <c r="CD2191">
        <v>0</v>
      </c>
      <c r="CE2191">
        <v>0</v>
      </c>
      <c r="CF2191">
        <v>0</v>
      </c>
      <c r="CG2191">
        <v>0</v>
      </c>
      <c r="CH2191">
        <v>0</v>
      </c>
      <c r="CI2191">
        <v>0</v>
      </c>
      <c r="CJ2191">
        <v>0</v>
      </c>
      <c r="CK2191">
        <v>0</v>
      </c>
      <c r="CL2191">
        <v>0</v>
      </c>
      <c r="CM2191">
        <v>0</v>
      </c>
      <c r="CN2191">
        <v>0</v>
      </c>
      <c r="CO2191">
        <v>0</v>
      </c>
      <c r="CP2191">
        <v>0</v>
      </c>
      <c r="CQ2191">
        <v>0</v>
      </c>
      <c r="CR2191">
        <v>0</v>
      </c>
      <c r="CS2191">
        <v>0</v>
      </c>
      <c r="CT2191">
        <v>0</v>
      </c>
      <c r="CU2191">
        <v>0</v>
      </c>
      <c r="CV2191">
        <v>0</v>
      </c>
      <c r="CW2191">
        <v>0</v>
      </c>
      <c r="CX2191">
        <v>0</v>
      </c>
      <c r="CY2191">
        <v>0</v>
      </c>
      <c r="CZ2191">
        <v>0</v>
      </c>
      <c r="DA2191">
        <v>0</v>
      </c>
      <c r="DB2191">
        <v>0</v>
      </c>
      <c r="DC2191">
        <v>0</v>
      </c>
      <c r="DD2191">
        <v>0</v>
      </c>
      <c r="DE2191">
        <v>0</v>
      </c>
      <c r="DF2191">
        <v>0</v>
      </c>
      <c r="DG2191">
        <v>0</v>
      </c>
      <c r="DH2191">
        <v>0</v>
      </c>
      <c r="DI2191">
        <v>0</v>
      </c>
      <c r="DJ2191">
        <v>0</v>
      </c>
      <c r="DK2191">
        <v>0</v>
      </c>
      <c r="DL2191">
        <v>0</v>
      </c>
      <c r="DM2191">
        <v>0</v>
      </c>
      <c r="DN2191">
        <v>0</v>
      </c>
      <c r="DO2191">
        <v>0</v>
      </c>
      <c r="DP2191">
        <v>0</v>
      </c>
      <c r="DQ2191">
        <v>0</v>
      </c>
      <c r="DR2191">
        <v>0</v>
      </c>
      <c r="DS2191">
        <v>0</v>
      </c>
      <c r="DT2191">
        <v>0</v>
      </c>
      <c r="DU2191">
        <v>0</v>
      </c>
      <c r="DV2191">
        <v>0</v>
      </c>
      <c r="DW2191">
        <v>0</v>
      </c>
      <c r="DX2191">
        <v>0</v>
      </c>
      <c r="DY2191">
        <v>0</v>
      </c>
      <c r="DZ2191">
        <v>0</v>
      </c>
      <c r="EA2191">
        <v>0</v>
      </c>
      <c r="EB2191">
        <v>0</v>
      </c>
      <c r="EC2191">
        <v>0</v>
      </c>
      <c r="ED2191">
        <v>0</v>
      </c>
      <c r="EE2191">
        <v>0</v>
      </c>
      <c r="EF2191">
        <v>0</v>
      </c>
      <c r="EG2191">
        <v>0</v>
      </c>
      <c r="EH2191">
        <v>0</v>
      </c>
      <c r="EI2191">
        <v>0</v>
      </c>
      <c r="EJ2191">
        <v>0</v>
      </c>
      <c r="EK2191">
        <v>0</v>
      </c>
      <c r="EL2191">
        <v>0</v>
      </c>
      <c r="EM2191">
        <v>0</v>
      </c>
      <c r="EN2191">
        <v>0</v>
      </c>
      <c r="EO2191">
        <v>0</v>
      </c>
      <c r="EP2191">
        <v>0</v>
      </c>
      <c r="EQ2191">
        <v>0</v>
      </c>
    </row>
    <row r="2192" spans="2:147" x14ac:dyDescent="0.25">
      <c r="B2192" t="s">
        <v>571</v>
      </c>
      <c r="C2192">
        <v>43.784415699999997</v>
      </c>
      <c r="D2192">
        <v>-75.4490399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2</v>
      </c>
      <c r="BW2192">
        <v>2</v>
      </c>
      <c r="BX2192">
        <v>2</v>
      </c>
      <c r="BY2192">
        <v>2</v>
      </c>
      <c r="BZ2192">
        <v>2</v>
      </c>
      <c r="CA2192">
        <v>3</v>
      </c>
      <c r="CB2192">
        <v>6</v>
      </c>
      <c r="CC2192">
        <v>6</v>
      </c>
      <c r="CD2192">
        <v>6</v>
      </c>
      <c r="CE2192">
        <v>6</v>
      </c>
      <c r="CF2192">
        <v>6</v>
      </c>
      <c r="CG2192">
        <v>6</v>
      </c>
      <c r="CH2192">
        <v>6</v>
      </c>
      <c r="CI2192">
        <v>6</v>
      </c>
      <c r="CJ2192">
        <v>7</v>
      </c>
      <c r="CK2192">
        <v>7</v>
      </c>
      <c r="CL2192">
        <v>8</v>
      </c>
      <c r="CM2192">
        <v>8</v>
      </c>
      <c r="CN2192">
        <v>8</v>
      </c>
      <c r="CO2192">
        <v>8</v>
      </c>
      <c r="CP2192">
        <v>9</v>
      </c>
      <c r="CQ2192">
        <v>9</v>
      </c>
      <c r="CR2192">
        <v>9</v>
      </c>
      <c r="CS2192">
        <v>9</v>
      </c>
      <c r="CT2192">
        <v>9</v>
      </c>
      <c r="CU2192">
        <v>9</v>
      </c>
      <c r="CV2192">
        <v>9</v>
      </c>
      <c r="CW2192">
        <v>9</v>
      </c>
      <c r="CX2192">
        <v>9</v>
      </c>
      <c r="CY2192">
        <v>9</v>
      </c>
      <c r="CZ2192">
        <v>9</v>
      </c>
      <c r="DA2192">
        <v>9</v>
      </c>
      <c r="DB2192">
        <v>9</v>
      </c>
      <c r="DC2192">
        <v>9</v>
      </c>
      <c r="DD2192">
        <v>9</v>
      </c>
      <c r="DE2192">
        <v>9</v>
      </c>
      <c r="DF2192">
        <v>9</v>
      </c>
      <c r="DG2192">
        <v>10</v>
      </c>
      <c r="DH2192">
        <v>10</v>
      </c>
      <c r="DI2192">
        <v>11</v>
      </c>
      <c r="DJ2192">
        <v>11</v>
      </c>
      <c r="DK2192">
        <v>11</v>
      </c>
      <c r="DL2192">
        <v>11</v>
      </c>
      <c r="DM2192">
        <v>11</v>
      </c>
      <c r="DN2192">
        <v>12</v>
      </c>
      <c r="DO2192">
        <v>12</v>
      </c>
      <c r="DP2192">
        <v>13</v>
      </c>
      <c r="DQ2192">
        <v>16</v>
      </c>
      <c r="DR2192">
        <v>17</v>
      </c>
      <c r="DS2192">
        <v>18</v>
      </c>
      <c r="DT2192">
        <v>18</v>
      </c>
      <c r="DU2192">
        <v>18</v>
      </c>
      <c r="DV2192">
        <v>19</v>
      </c>
      <c r="DW2192">
        <v>19</v>
      </c>
      <c r="DX2192">
        <v>19</v>
      </c>
      <c r="DY2192">
        <v>19</v>
      </c>
      <c r="DZ2192">
        <v>20</v>
      </c>
      <c r="EA2192">
        <v>20</v>
      </c>
      <c r="EB2192">
        <v>20</v>
      </c>
      <c r="EC2192">
        <v>20</v>
      </c>
      <c r="ED2192">
        <v>20</v>
      </c>
      <c r="EE2192">
        <v>20</v>
      </c>
      <c r="EF2192">
        <v>20</v>
      </c>
      <c r="EG2192">
        <v>20</v>
      </c>
      <c r="EH2192">
        <v>20</v>
      </c>
      <c r="EI2192">
        <v>20</v>
      </c>
      <c r="EJ2192">
        <v>20</v>
      </c>
      <c r="EK2192">
        <v>20</v>
      </c>
      <c r="EL2192">
        <v>20</v>
      </c>
      <c r="EM2192">
        <v>20</v>
      </c>
      <c r="EN2192">
        <v>20</v>
      </c>
      <c r="EO2192">
        <v>20</v>
      </c>
      <c r="EP2192">
        <v>20</v>
      </c>
      <c r="EQ2192">
        <v>20</v>
      </c>
    </row>
    <row r="2193" spans="2:147" x14ac:dyDescent="0.25">
      <c r="B2193" t="s">
        <v>571</v>
      </c>
      <c r="C2193">
        <v>42.725962750000001</v>
      </c>
      <c r="D2193">
        <v>-77.779661579999996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2</v>
      </c>
      <c r="BM2193">
        <v>2</v>
      </c>
      <c r="BN2193">
        <v>2</v>
      </c>
      <c r="BO2193">
        <v>3</v>
      </c>
      <c r="BP2193">
        <v>3</v>
      </c>
      <c r="BQ2193">
        <v>3</v>
      </c>
      <c r="BR2193">
        <v>3</v>
      </c>
      <c r="BS2193">
        <v>10</v>
      </c>
      <c r="BT2193">
        <v>10</v>
      </c>
      <c r="BU2193">
        <v>13</v>
      </c>
      <c r="BV2193">
        <v>15</v>
      </c>
      <c r="BW2193">
        <v>18</v>
      </c>
      <c r="BX2193">
        <v>18</v>
      </c>
      <c r="BY2193">
        <v>18</v>
      </c>
      <c r="BZ2193">
        <v>18</v>
      </c>
      <c r="CA2193">
        <v>24</v>
      </c>
      <c r="CB2193">
        <v>24</v>
      </c>
      <c r="CC2193">
        <v>24</v>
      </c>
      <c r="CD2193">
        <v>29</v>
      </c>
      <c r="CE2193">
        <v>29</v>
      </c>
      <c r="CF2193">
        <v>29</v>
      </c>
      <c r="CG2193">
        <v>30</v>
      </c>
      <c r="CH2193">
        <v>34</v>
      </c>
      <c r="CI2193">
        <v>34</v>
      </c>
      <c r="CJ2193">
        <v>34</v>
      </c>
      <c r="CK2193">
        <v>34</v>
      </c>
      <c r="CL2193">
        <v>34</v>
      </c>
      <c r="CM2193">
        <v>34</v>
      </c>
      <c r="CN2193">
        <v>37</v>
      </c>
      <c r="CO2193">
        <v>39</v>
      </c>
      <c r="CP2193">
        <v>39</v>
      </c>
      <c r="CQ2193">
        <v>39</v>
      </c>
      <c r="CR2193">
        <v>39</v>
      </c>
      <c r="CS2193">
        <v>41</v>
      </c>
      <c r="CT2193">
        <v>44</v>
      </c>
      <c r="CU2193">
        <v>58</v>
      </c>
      <c r="CV2193">
        <v>60</v>
      </c>
      <c r="CW2193">
        <v>62</v>
      </c>
      <c r="CX2193">
        <v>65</v>
      </c>
      <c r="CY2193">
        <v>67</v>
      </c>
      <c r="CZ2193">
        <v>69</v>
      </c>
      <c r="DA2193">
        <v>73</v>
      </c>
      <c r="DB2193">
        <v>76</v>
      </c>
      <c r="DC2193">
        <v>83</v>
      </c>
      <c r="DD2193">
        <v>85</v>
      </c>
      <c r="DE2193">
        <v>86</v>
      </c>
      <c r="DF2193">
        <v>89</v>
      </c>
      <c r="DG2193">
        <v>95</v>
      </c>
      <c r="DH2193">
        <v>100</v>
      </c>
      <c r="DI2193">
        <v>101</v>
      </c>
      <c r="DJ2193">
        <v>102</v>
      </c>
      <c r="DK2193">
        <v>102</v>
      </c>
      <c r="DL2193">
        <v>102</v>
      </c>
      <c r="DM2193">
        <v>103</v>
      </c>
      <c r="DN2193">
        <v>106</v>
      </c>
      <c r="DO2193">
        <v>106</v>
      </c>
      <c r="DP2193">
        <v>107</v>
      </c>
      <c r="DQ2193">
        <v>110</v>
      </c>
      <c r="DR2193">
        <v>110</v>
      </c>
      <c r="DS2193">
        <v>111</v>
      </c>
      <c r="DT2193">
        <v>111</v>
      </c>
      <c r="DU2193">
        <v>114</v>
      </c>
      <c r="DV2193">
        <v>114</v>
      </c>
      <c r="DW2193">
        <v>114</v>
      </c>
      <c r="DX2193">
        <v>114</v>
      </c>
      <c r="DY2193">
        <v>115</v>
      </c>
      <c r="DZ2193">
        <v>118</v>
      </c>
      <c r="EA2193">
        <v>118</v>
      </c>
      <c r="EB2193">
        <v>118</v>
      </c>
      <c r="EC2193">
        <v>118</v>
      </c>
      <c r="ED2193">
        <v>118</v>
      </c>
      <c r="EE2193">
        <v>119</v>
      </c>
      <c r="EF2193">
        <v>119</v>
      </c>
      <c r="EG2193">
        <v>119</v>
      </c>
      <c r="EH2193">
        <v>120</v>
      </c>
      <c r="EI2193">
        <v>120</v>
      </c>
      <c r="EJ2193">
        <v>121</v>
      </c>
      <c r="EK2193">
        <v>121</v>
      </c>
      <c r="EL2193">
        <v>121</v>
      </c>
      <c r="EM2193">
        <v>121</v>
      </c>
      <c r="EN2193">
        <v>121</v>
      </c>
      <c r="EO2193">
        <v>121</v>
      </c>
      <c r="EP2193">
        <v>121</v>
      </c>
      <c r="EQ2193">
        <v>121</v>
      </c>
    </row>
    <row r="2194" spans="2:147" x14ac:dyDescent="0.25">
      <c r="B2194" t="s">
        <v>571</v>
      </c>
      <c r="C2194">
        <v>42.916539049999997</v>
      </c>
      <c r="D2194">
        <v>-75.672666390000003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1</v>
      </c>
      <c r="BO2194">
        <v>4</v>
      </c>
      <c r="BP2194">
        <v>7</v>
      </c>
      <c r="BQ2194">
        <v>9</v>
      </c>
      <c r="BR2194">
        <v>17</v>
      </c>
      <c r="BS2194">
        <v>28</v>
      </c>
      <c r="BT2194">
        <v>29</v>
      </c>
      <c r="BU2194">
        <v>42</v>
      </c>
      <c r="BV2194">
        <v>49</v>
      </c>
      <c r="BW2194">
        <v>62</v>
      </c>
      <c r="BX2194">
        <v>68</v>
      </c>
      <c r="BY2194">
        <v>77</v>
      </c>
      <c r="BZ2194">
        <v>78</v>
      </c>
      <c r="CA2194">
        <v>89</v>
      </c>
      <c r="CB2194">
        <v>92</v>
      </c>
      <c r="CC2194">
        <v>92</v>
      </c>
      <c r="CD2194">
        <v>92</v>
      </c>
      <c r="CE2194">
        <v>102</v>
      </c>
      <c r="CF2194">
        <v>102</v>
      </c>
      <c r="CG2194">
        <v>102</v>
      </c>
      <c r="CH2194">
        <v>105</v>
      </c>
      <c r="CI2194">
        <v>110</v>
      </c>
      <c r="CJ2194">
        <v>110</v>
      </c>
      <c r="CK2194">
        <v>110</v>
      </c>
      <c r="CL2194">
        <v>110</v>
      </c>
      <c r="CM2194">
        <v>117</v>
      </c>
      <c r="CN2194">
        <v>117</v>
      </c>
      <c r="CO2194">
        <v>117</v>
      </c>
      <c r="CP2194">
        <v>117</v>
      </c>
      <c r="CQ2194">
        <v>117</v>
      </c>
      <c r="CR2194">
        <v>121</v>
      </c>
      <c r="CS2194">
        <v>106</v>
      </c>
      <c r="CT2194">
        <v>106</v>
      </c>
      <c r="CU2194">
        <v>121</v>
      </c>
      <c r="CV2194">
        <v>123</v>
      </c>
      <c r="CW2194">
        <v>124</v>
      </c>
      <c r="CX2194">
        <v>126</v>
      </c>
      <c r="CY2194">
        <v>126</v>
      </c>
      <c r="CZ2194">
        <v>131</v>
      </c>
      <c r="DA2194">
        <v>139</v>
      </c>
      <c r="DB2194">
        <v>149</v>
      </c>
      <c r="DC2194">
        <v>151</v>
      </c>
      <c r="DD2194">
        <v>217</v>
      </c>
      <c r="DE2194">
        <v>223</v>
      </c>
      <c r="DF2194">
        <v>231</v>
      </c>
      <c r="DG2194">
        <v>246</v>
      </c>
      <c r="DH2194">
        <v>249</v>
      </c>
      <c r="DI2194">
        <v>250</v>
      </c>
      <c r="DJ2194">
        <v>251</v>
      </c>
      <c r="DK2194">
        <v>251</v>
      </c>
      <c r="DL2194">
        <v>251</v>
      </c>
      <c r="DM2194">
        <v>253</v>
      </c>
      <c r="DN2194">
        <v>255</v>
      </c>
      <c r="DO2194">
        <v>256</v>
      </c>
      <c r="DP2194">
        <v>258</v>
      </c>
      <c r="DQ2194">
        <v>258</v>
      </c>
      <c r="DR2194">
        <v>258</v>
      </c>
      <c r="DS2194">
        <v>260</v>
      </c>
      <c r="DT2194">
        <v>292</v>
      </c>
      <c r="DU2194">
        <v>294</v>
      </c>
      <c r="DV2194">
        <v>297</v>
      </c>
      <c r="DW2194">
        <v>301</v>
      </c>
      <c r="DX2194">
        <v>301</v>
      </c>
      <c r="DY2194">
        <v>303</v>
      </c>
      <c r="DZ2194">
        <v>303</v>
      </c>
      <c r="EA2194">
        <v>310</v>
      </c>
      <c r="EB2194">
        <v>310</v>
      </c>
      <c r="EC2194">
        <v>310</v>
      </c>
      <c r="ED2194">
        <v>311</v>
      </c>
      <c r="EE2194">
        <v>316</v>
      </c>
      <c r="EF2194">
        <v>316</v>
      </c>
      <c r="EG2194">
        <v>317</v>
      </c>
      <c r="EH2194">
        <v>319</v>
      </c>
      <c r="EI2194">
        <v>319</v>
      </c>
      <c r="EJ2194">
        <v>323</v>
      </c>
      <c r="EK2194">
        <v>325</v>
      </c>
      <c r="EL2194">
        <v>327</v>
      </c>
      <c r="EM2194">
        <v>327</v>
      </c>
      <c r="EN2194">
        <v>331</v>
      </c>
      <c r="EO2194">
        <v>331</v>
      </c>
      <c r="EP2194">
        <v>333</v>
      </c>
      <c r="EQ2194">
        <v>333</v>
      </c>
    </row>
    <row r="2195" spans="2:147" x14ac:dyDescent="0.25">
      <c r="B2195" t="s">
        <v>571</v>
      </c>
      <c r="C2195">
        <v>43.146388950000002</v>
      </c>
      <c r="D2195">
        <v>-77.6932294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2</v>
      </c>
      <c r="BD2195">
        <v>1</v>
      </c>
      <c r="BE2195">
        <v>2</v>
      </c>
      <c r="BF2195">
        <v>2</v>
      </c>
      <c r="BG2195">
        <v>11</v>
      </c>
      <c r="BH2195">
        <v>14</v>
      </c>
      <c r="BI2195">
        <v>19</v>
      </c>
      <c r="BJ2195">
        <v>30</v>
      </c>
      <c r="BK2195">
        <v>36</v>
      </c>
      <c r="BL2195">
        <v>46</v>
      </c>
      <c r="BM2195">
        <v>68</v>
      </c>
      <c r="BN2195">
        <v>81</v>
      </c>
      <c r="BO2195">
        <v>106</v>
      </c>
      <c r="BP2195">
        <v>118</v>
      </c>
      <c r="BQ2195">
        <v>148</v>
      </c>
      <c r="BR2195">
        <v>166</v>
      </c>
      <c r="BS2195">
        <v>202</v>
      </c>
      <c r="BT2195">
        <v>219</v>
      </c>
      <c r="BU2195">
        <v>246</v>
      </c>
      <c r="BV2195">
        <v>257</v>
      </c>
      <c r="BW2195">
        <v>349</v>
      </c>
      <c r="BX2195">
        <v>420</v>
      </c>
      <c r="BY2195">
        <v>464</v>
      </c>
      <c r="BZ2195">
        <v>512</v>
      </c>
      <c r="CA2195">
        <v>548</v>
      </c>
      <c r="CB2195">
        <v>574</v>
      </c>
      <c r="CC2195">
        <v>596</v>
      </c>
      <c r="CD2195">
        <v>651</v>
      </c>
      <c r="CE2195">
        <v>698</v>
      </c>
      <c r="CF2195">
        <v>742</v>
      </c>
      <c r="CG2195">
        <v>767</v>
      </c>
      <c r="CH2195">
        <v>798</v>
      </c>
      <c r="CI2195">
        <v>823</v>
      </c>
      <c r="CJ2195">
        <v>850</v>
      </c>
      <c r="CK2195">
        <v>884</v>
      </c>
      <c r="CL2195">
        <v>932</v>
      </c>
      <c r="CM2195">
        <v>975</v>
      </c>
      <c r="CN2195">
        <v>1008</v>
      </c>
      <c r="CO2195">
        <v>1032</v>
      </c>
      <c r="CP2195">
        <v>1054</v>
      </c>
      <c r="CQ2195">
        <v>1070</v>
      </c>
      <c r="CR2195">
        <v>1112</v>
      </c>
      <c r="CS2195">
        <v>1152</v>
      </c>
      <c r="CT2195">
        <v>1199</v>
      </c>
      <c r="CU2195">
        <v>1285</v>
      </c>
      <c r="CV2195">
        <v>1316</v>
      </c>
      <c r="CW2195">
        <v>1331</v>
      </c>
      <c r="CX2195">
        <v>1371</v>
      </c>
      <c r="CY2195">
        <v>1404</v>
      </c>
      <c r="CZ2195">
        <v>1441</v>
      </c>
      <c r="DA2195">
        <v>1478</v>
      </c>
      <c r="DB2195">
        <v>1534</v>
      </c>
      <c r="DC2195">
        <v>1566</v>
      </c>
      <c r="DD2195">
        <v>1595</v>
      </c>
      <c r="DE2195">
        <v>1623</v>
      </c>
      <c r="DF2195">
        <v>1655</v>
      </c>
      <c r="DG2195">
        <v>1688</v>
      </c>
      <c r="DH2195">
        <v>1735</v>
      </c>
      <c r="DI2195">
        <v>1775</v>
      </c>
      <c r="DJ2195">
        <v>1821</v>
      </c>
      <c r="DK2195">
        <v>1850</v>
      </c>
      <c r="DL2195">
        <v>1890</v>
      </c>
      <c r="DM2195">
        <v>1959</v>
      </c>
      <c r="DN2195">
        <v>2019</v>
      </c>
      <c r="DO2195">
        <v>2091</v>
      </c>
      <c r="DP2195">
        <v>2192</v>
      </c>
      <c r="DQ2195">
        <v>2258</v>
      </c>
      <c r="DR2195">
        <v>2303</v>
      </c>
      <c r="DS2195">
        <v>2376</v>
      </c>
      <c r="DT2195">
        <v>2465</v>
      </c>
      <c r="DU2195">
        <v>2530</v>
      </c>
      <c r="DV2195">
        <v>2601</v>
      </c>
      <c r="DW2195">
        <v>2661</v>
      </c>
      <c r="DX2195">
        <v>2697</v>
      </c>
      <c r="DY2195">
        <v>2733</v>
      </c>
      <c r="DZ2195">
        <v>2762</v>
      </c>
      <c r="EA2195">
        <v>2791</v>
      </c>
      <c r="EB2195">
        <v>2824</v>
      </c>
      <c r="EC2195">
        <v>2860</v>
      </c>
      <c r="ED2195">
        <v>2909</v>
      </c>
      <c r="EE2195">
        <v>2942</v>
      </c>
      <c r="EF2195">
        <v>2964</v>
      </c>
      <c r="EG2195">
        <v>2989</v>
      </c>
      <c r="EH2195">
        <v>3048</v>
      </c>
      <c r="EI2195">
        <v>3081</v>
      </c>
      <c r="EJ2195">
        <v>3117</v>
      </c>
      <c r="EK2195">
        <v>3167</v>
      </c>
      <c r="EL2195">
        <v>3190</v>
      </c>
      <c r="EM2195">
        <v>3203</v>
      </c>
      <c r="EN2195">
        <v>3243</v>
      </c>
      <c r="EO2195">
        <v>3255</v>
      </c>
      <c r="EP2195">
        <v>3293</v>
      </c>
      <c r="EQ2195">
        <v>3320</v>
      </c>
    </row>
    <row r="2196" spans="2:147" x14ac:dyDescent="0.25">
      <c r="B2196" t="s">
        <v>571</v>
      </c>
      <c r="C2196">
        <v>42.901234940000002</v>
      </c>
      <c r="D2196">
        <v>-74.440116320000001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1</v>
      </c>
      <c r="BH2196">
        <v>1</v>
      </c>
      <c r="BI2196">
        <v>2</v>
      </c>
      <c r="BJ2196">
        <v>2</v>
      </c>
      <c r="BK2196">
        <v>2</v>
      </c>
      <c r="BL2196">
        <v>3</v>
      </c>
      <c r="BM2196">
        <v>3</v>
      </c>
      <c r="BN2196">
        <v>3</v>
      </c>
      <c r="BO2196">
        <v>3</v>
      </c>
      <c r="BP2196">
        <v>4</v>
      </c>
      <c r="BQ2196">
        <v>5</v>
      </c>
      <c r="BR2196">
        <v>5</v>
      </c>
      <c r="BS2196">
        <v>6</v>
      </c>
      <c r="BT2196">
        <v>6</v>
      </c>
      <c r="BU2196">
        <v>6</v>
      </c>
      <c r="BV2196">
        <v>6</v>
      </c>
      <c r="BW2196">
        <v>7</v>
      </c>
      <c r="BX2196">
        <v>8</v>
      </c>
      <c r="BY2196">
        <v>10</v>
      </c>
      <c r="BZ2196">
        <v>13</v>
      </c>
      <c r="CA2196">
        <v>15</v>
      </c>
      <c r="CB2196">
        <v>15</v>
      </c>
      <c r="CC2196">
        <v>18</v>
      </c>
      <c r="CD2196">
        <v>18</v>
      </c>
      <c r="CE2196">
        <v>28</v>
      </c>
      <c r="CF2196">
        <v>29</v>
      </c>
      <c r="CG2196">
        <v>29</v>
      </c>
      <c r="CH2196">
        <v>29</v>
      </c>
      <c r="CI2196">
        <v>29</v>
      </c>
      <c r="CJ2196">
        <v>32</v>
      </c>
      <c r="CK2196">
        <v>32</v>
      </c>
      <c r="CL2196">
        <v>32</v>
      </c>
      <c r="CM2196">
        <v>33</v>
      </c>
      <c r="CN2196">
        <v>34</v>
      </c>
      <c r="CO2196">
        <v>35</v>
      </c>
      <c r="CP2196">
        <v>35</v>
      </c>
      <c r="CQ2196">
        <v>37</v>
      </c>
      <c r="CR2196">
        <v>38</v>
      </c>
      <c r="CS2196">
        <v>39</v>
      </c>
      <c r="CT2196">
        <v>39</v>
      </c>
      <c r="CU2196">
        <v>46</v>
      </c>
      <c r="CV2196">
        <v>47</v>
      </c>
      <c r="CW2196">
        <v>47</v>
      </c>
      <c r="CX2196">
        <v>49</v>
      </c>
      <c r="CY2196">
        <v>51</v>
      </c>
      <c r="CZ2196">
        <v>53</v>
      </c>
      <c r="DA2196">
        <v>54</v>
      </c>
      <c r="DB2196">
        <v>54</v>
      </c>
      <c r="DC2196">
        <v>56</v>
      </c>
      <c r="DD2196">
        <v>56</v>
      </c>
      <c r="DE2196">
        <v>61</v>
      </c>
      <c r="DF2196">
        <v>63</v>
      </c>
      <c r="DG2196">
        <v>63</v>
      </c>
      <c r="DH2196">
        <v>64</v>
      </c>
      <c r="DI2196">
        <v>66</v>
      </c>
      <c r="DJ2196">
        <v>67</v>
      </c>
      <c r="DK2196">
        <v>67</v>
      </c>
      <c r="DL2196">
        <v>67</v>
      </c>
      <c r="DM2196">
        <v>68</v>
      </c>
      <c r="DN2196">
        <v>69</v>
      </c>
      <c r="DO2196">
        <v>72</v>
      </c>
      <c r="DP2196">
        <v>75</v>
      </c>
      <c r="DQ2196">
        <v>75</v>
      </c>
      <c r="DR2196">
        <v>75</v>
      </c>
      <c r="DS2196">
        <v>75</v>
      </c>
      <c r="DT2196">
        <v>75</v>
      </c>
      <c r="DU2196">
        <v>77</v>
      </c>
      <c r="DV2196">
        <v>77</v>
      </c>
      <c r="DW2196">
        <v>77</v>
      </c>
      <c r="DX2196">
        <v>79</v>
      </c>
      <c r="DY2196">
        <v>79</v>
      </c>
      <c r="DZ2196">
        <v>80</v>
      </c>
      <c r="EA2196">
        <v>82</v>
      </c>
      <c r="EB2196">
        <v>82</v>
      </c>
      <c r="EC2196">
        <v>84</v>
      </c>
      <c r="ED2196">
        <v>89</v>
      </c>
      <c r="EE2196">
        <v>91</v>
      </c>
      <c r="EF2196">
        <v>91</v>
      </c>
      <c r="EG2196">
        <v>93</v>
      </c>
      <c r="EH2196">
        <v>94</v>
      </c>
      <c r="EI2196">
        <v>96</v>
      </c>
      <c r="EJ2196">
        <v>96</v>
      </c>
      <c r="EK2196">
        <v>98</v>
      </c>
      <c r="EL2196">
        <v>100</v>
      </c>
      <c r="EM2196">
        <v>100</v>
      </c>
      <c r="EN2196">
        <v>100</v>
      </c>
      <c r="EO2196">
        <v>100</v>
      </c>
      <c r="EP2196">
        <v>101</v>
      </c>
      <c r="EQ2196">
        <v>103</v>
      </c>
    </row>
    <row r="2197" spans="2:147" x14ac:dyDescent="0.25">
      <c r="B2197" t="s">
        <v>571</v>
      </c>
      <c r="C2197">
        <v>40.740665219999997</v>
      </c>
      <c r="D2197">
        <v>-73.58941873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1</v>
      </c>
      <c r="AW2197">
        <v>1</v>
      </c>
      <c r="AX2197">
        <v>4</v>
      </c>
      <c r="AY2197">
        <v>5</v>
      </c>
      <c r="AZ2197">
        <v>17</v>
      </c>
      <c r="BA2197">
        <v>19</v>
      </c>
      <c r="BB2197">
        <v>28</v>
      </c>
      <c r="BC2197">
        <v>41</v>
      </c>
      <c r="BD2197">
        <v>51</v>
      </c>
      <c r="BE2197">
        <v>68</v>
      </c>
      <c r="BF2197">
        <v>79</v>
      </c>
      <c r="BG2197">
        <v>109</v>
      </c>
      <c r="BH2197">
        <v>140</v>
      </c>
      <c r="BI2197">
        <v>278</v>
      </c>
      <c r="BJ2197">
        <v>372</v>
      </c>
      <c r="BK2197">
        <v>754</v>
      </c>
      <c r="BL2197">
        <v>1234</v>
      </c>
      <c r="BM2197">
        <v>1900</v>
      </c>
      <c r="BN2197">
        <v>2442</v>
      </c>
      <c r="BO2197">
        <v>2869</v>
      </c>
      <c r="BP2197">
        <v>3285</v>
      </c>
      <c r="BQ2197">
        <v>3914</v>
      </c>
      <c r="BR2197">
        <v>4657</v>
      </c>
      <c r="BS2197">
        <v>5537</v>
      </c>
      <c r="BT2197">
        <v>6445</v>
      </c>
      <c r="BU2197">
        <v>7344</v>
      </c>
      <c r="BV2197">
        <v>8544</v>
      </c>
      <c r="BW2197">
        <v>9554</v>
      </c>
      <c r="BX2197">
        <v>10587</v>
      </c>
      <c r="BY2197">
        <v>12024</v>
      </c>
      <c r="BZ2197">
        <v>13346</v>
      </c>
      <c r="CA2197">
        <v>14398</v>
      </c>
      <c r="CB2197">
        <v>15616</v>
      </c>
      <c r="CC2197">
        <v>16610</v>
      </c>
      <c r="CD2197">
        <v>18548</v>
      </c>
      <c r="CE2197">
        <v>20140</v>
      </c>
      <c r="CF2197">
        <v>21512</v>
      </c>
      <c r="CG2197">
        <v>22584</v>
      </c>
      <c r="CH2197">
        <v>23553</v>
      </c>
      <c r="CI2197">
        <v>24358</v>
      </c>
      <c r="CJ2197">
        <v>25250</v>
      </c>
      <c r="CK2197">
        <v>26715</v>
      </c>
      <c r="CL2197">
        <v>27772</v>
      </c>
      <c r="CM2197">
        <v>28539</v>
      </c>
      <c r="CN2197">
        <v>29180</v>
      </c>
      <c r="CO2197">
        <v>30013</v>
      </c>
      <c r="CP2197">
        <v>30677</v>
      </c>
      <c r="CQ2197">
        <v>31079</v>
      </c>
      <c r="CR2197">
        <v>31555</v>
      </c>
      <c r="CS2197">
        <v>32124</v>
      </c>
      <c r="CT2197">
        <v>32765</v>
      </c>
      <c r="CU2197">
        <v>33798</v>
      </c>
      <c r="CV2197">
        <v>34522</v>
      </c>
      <c r="CW2197">
        <v>34865</v>
      </c>
      <c r="CX2197">
        <v>35085</v>
      </c>
      <c r="CY2197">
        <v>35505</v>
      </c>
      <c r="CZ2197">
        <v>35854</v>
      </c>
      <c r="DA2197">
        <v>36161</v>
      </c>
      <c r="DB2197">
        <v>36519</v>
      </c>
      <c r="DC2197">
        <v>36780</v>
      </c>
      <c r="DD2197">
        <v>36965</v>
      </c>
      <c r="DE2197">
        <v>37152</v>
      </c>
      <c r="DF2197">
        <v>37350</v>
      </c>
      <c r="DG2197">
        <v>37593</v>
      </c>
      <c r="DH2197">
        <v>37812</v>
      </c>
      <c r="DI2197">
        <v>38028</v>
      </c>
      <c r="DJ2197">
        <v>38217</v>
      </c>
      <c r="DK2197">
        <v>38337</v>
      </c>
      <c r="DL2197">
        <v>38434</v>
      </c>
      <c r="DM2197">
        <v>38587</v>
      </c>
      <c r="DN2197">
        <v>38743</v>
      </c>
      <c r="DO2197">
        <v>38864</v>
      </c>
      <c r="DP2197">
        <v>39033</v>
      </c>
      <c r="DQ2197">
        <v>39136</v>
      </c>
      <c r="DR2197">
        <v>39225</v>
      </c>
      <c r="DS2197">
        <v>39295</v>
      </c>
      <c r="DT2197">
        <v>39368</v>
      </c>
      <c r="DU2197">
        <v>39487</v>
      </c>
      <c r="DV2197">
        <v>39608</v>
      </c>
      <c r="DW2197">
        <v>39726</v>
      </c>
      <c r="DX2197">
        <v>39837</v>
      </c>
      <c r="DY2197">
        <v>39907</v>
      </c>
      <c r="DZ2197">
        <v>39974</v>
      </c>
      <c r="EA2197">
        <v>40034</v>
      </c>
      <c r="EB2197">
        <v>40140</v>
      </c>
      <c r="EC2197">
        <v>40226</v>
      </c>
      <c r="ED2197">
        <v>40307</v>
      </c>
      <c r="EE2197">
        <v>40396</v>
      </c>
      <c r="EF2197">
        <v>40479</v>
      </c>
      <c r="EG2197">
        <v>40572</v>
      </c>
      <c r="EH2197">
        <v>40644</v>
      </c>
      <c r="EI2197">
        <v>40713</v>
      </c>
      <c r="EJ2197">
        <v>40797</v>
      </c>
      <c r="EK2197">
        <v>40853</v>
      </c>
      <c r="EL2197">
        <v>40904</v>
      </c>
      <c r="EM2197">
        <v>40947</v>
      </c>
      <c r="EN2197">
        <v>40980</v>
      </c>
      <c r="EO2197">
        <v>41015</v>
      </c>
      <c r="EP2197">
        <v>41060</v>
      </c>
      <c r="EQ2197">
        <v>41114</v>
      </c>
    </row>
    <row r="2198" spans="2:147" x14ac:dyDescent="0.25">
      <c r="B2198" t="s">
        <v>571</v>
      </c>
      <c r="C2198">
        <v>40.767272599999998</v>
      </c>
      <c r="D2198">
        <v>-73.97152637000000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1</v>
      </c>
      <c r="AT2198">
        <v>1</v>
      </c>
      <c r="AU2198">
        <v>1</v>
      </c>
      <c r="AV2198">
        <v>4</v>
      </c>
      <c r="AW2198">
        <v>11</v>
      </c>
      <c r="AX2198">
        <v>11</v>
      </c>
      <c r="AY2198">
        <v>12</v>
      </c>
      <c r="AZ2198">
        <v>19</v>
      </c>
      <c r="BA2198">
        <v>25</v>
      </c>
      <c r="BB2198">
        <v>55</v>
      </c>
      <c r="BC2198">
        <v>95</v>
      </c>
      <c r="BD2198">
        <v>154</v>
      </c>
      <c r="BE2198">
        <v>269</v>
      </c>
      <c r="BF2198">
        <v>269</v>
      </c>
      <c r="BG2198">
        <v>463</v>
      </c>
      <c r="BH2198">
        <v>814</v>
      </c>
      <c r="BI2198">
        <v>1871</v>
      </c>
      <c r="BJ2198">
        <v>3954</v>
      </c>
      <c r="BK2198">
        <v>5151</v>
      </c>
      <c r="BL2198">
        <v>7530</v>
      </c>
      <c r="BM2198">
        <v>9654</v>
      </c>
      <c r="BN2198">
        <v>12305</v>
      </c>
      <c r="BO2198">
        <v>14904</v>
      </c>
      <c r="BP2198">
        <v>17856</v>
      </c>
      <c r="BQ2198">
        <v>21873</v>
      </c>
      <c r="BR2198">
        <v>25573</v>
      </c>
      <c r="BS2198">
        <v>29776</v>
      </c>
      <c r="BT2198">
        <v>33768</v>
      </c>
      <c r="BU2198">
        <v>37453</v>
      </c>
      <c r="BV2198">
        <v>43119</v>
      </c>
      <c r="BW2198">
        <v>47439</v>
      </c>
      <c r="BX2198">
        <v>51809</v>
      </c>
      <c r="BY2198">
        <v>57159</v>
      </c>
      <c r="BZ2198">
        <v>63306</v>
      </c>
      <c r="CA2198">
        <v>67551</v>
      </c>
      <c r="CB2198">
        <v>72181</v>
      </c>
      <c r="CC2198">
        <v>76876</v>
      </c>
      <c r="CD2198">
        <v>81803</v>
      </c>
      <c r="CE2198">
        <v>87028</v>
      </c>
      <c r="CF2198">
        <v>92384</v>
      </c>
      <c r="CG2198">
        <v>98308</v>
      </c>
      <c r="CH2198">
        <v>103208</v>
      </c>
      <c r="CI2198">
        <v>106763</v>
      </c>
      <c r="CJ2198">
        <v>110465</v>
      </c>
      <c r="CK2198">
        <v>118302</v>
      </c>
      <c r="CL2198">
        <v>123146</v>
      </c>
      <c r="CM2198">
        <v>127352</v>
      </c>
      <c r="CN2198">
        <v>131334</v>
      </c>
      <c r="CO2198">
        <v>134267</v>
      </c>
      <c r="CP2198">
        <v>136591</v>
      </c>
      <c r="CQ2198">
        <v>139348</v>
      </c>
      <c r="CR2198">
        <v>142227</v>
      </c>
      <c r="CS2198">
        <v>145855</v>
      </c>
      <c r="CT2198">
        <v>150473</v>
      </c>
      <c r="CU2198">
        <v>155113</v>
      </c>
      <c r="CV2198">
        <v>158258</v>
      </c>
      <c r="CW2198">
        <v>160489</v>
      </c>
      <c r="CX2198">
        <v>162338</v>
      </c>
      <c r="CY2198">
        <v>164841</v>
      </c>
      <c r="CZ2198">
        <v>167478</v>
      </c>
      <c r="DA2198">
        <v>169690</v>
      </c>
      <c r="DB2198">
        <v>172354</v>
      </c>
      <c r="DC2198">
        <v>174331</v>
      </c>
      <c r="DD2198">
        <v>175651</v>
      </c>
      <c r="DE2198">
        <v>176874</v>
      </c>
      <c r="DF2198">
        <v>178351</v>
      </c>
      <c r="DG2198">
        <v>180216</v>
      </c>
      <c r="DH2198">
        <v>181783</v>
      </c>
      <c r="DI2198">
        <v>183289</v>
      </c>
      <c r="DJ2198">
        <v>184417</v>
      </c>
      <c r="DK2198">
        <v>185357</v>
      </c>
      <c r="DL2198">
        <v>186123</v>
      </c>
      <c r="DM2198">
        <v>187250</v>
      </c>
      <c r="DN2198">
        <v>188545</v>
      </c>
      <c r="DO2198">
        <v>190357</v>
      </c>
      <c r="DP2198">
        <v>191600</v>
      </c>
      <c r="DQ2198">
        <v>192593</v>
      </c>
      <c r="DR2198">
        <v>193230</v>
      </c>
      <c r="DS2198">
        <v>193821</v>
      </c>
      <c r="DT2198">
        <v>194550</v>
      </c>
      <c r="DU2198">
        <v>195675</v>
      </c>
      <c r="DV2198">
        <v>196484</v>
      </c>
      <c r="DW2198">
        <v>197266</v>
      </c>
      <c r="DX2198">
        <v>198123</v>
      </c>
      <c r="DY2198">
        <v>198731</v>
      </c>
      <c r="DZ2198">
        <v>199301</v>
      </c>
      <c r="EA2198">
        <v>199968</v>
      </c>
      <c r="EB2198">
        <v>201051</v>
      </c>
      <c r="EC2198">
        <v>201999</v>
      </c>
      <c r="ED2198">
        <v>202751</v>
      </c>
      <c r="EE2198">
        <v>203303</v>
      </c>
      <c r="EF2198">
        <v>203764</v>
      </c>
      <c r="EG2198">
        <v>204377</v>
      </c>
      <c r="EH2198">
        <v>204872</v>
      </c>
      <c r="EI2198">
        <v>205406</v>
      </c>
      <c r="EJ2198">
        <v>205940</v>
      </c>
      <c r="EK2198">
        <v>206511</v>
      </c>
      <c r="EL2198">
        <v>206969</v>
      </c>
      <c r="EM2198">
        <v>207353</v>
      </c>
      <c r="EN2198">
        <v>207693</v>
      </c>
      <c r="EO2198">
        <v>208118</v>
      </c>
      <c r="EP2198">
        <v>208517</v>
      </c>
      <c r="EQ2198">
        <v>208954</v>
      </c>
    </row>
    <row r="2199" spans="2:147" x14ac:dyDescent="0.25">
      <c r="B2199" t="s">
        <v>571</v>
      </c>
      <c r="C2199">
        <v>43.198980419999998</v>
      </c>
      <c r="D2199">
        <v>-78.747774120000003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4</v>
      </c>
      <c r="BK2199">
        <v>4</v>
      </c>
      <c r="BL2199">
        <v>9</v>
      </c>
      <c r="BM2199">
        <v>9</v>
      </c>
      <c r="BN2199">
        <v>9</v>
      </c>
      <c r="BO2199">
        <v>10</v>
      </c>
      <c r="BP2199">
        <v>12</v>
      </c>
      <c r="BQ2199">
        <v>14</v>
      </c>
      <c r="BR2199">
        <v>23</v>
      </c>
      <c r="BS2199">
        <v>33</v>
      </c>
      <c r="BT2199">
        <v>38</v>
      </c>
      <c r="BU2199">
        <v>41</v>
      </c>
      <c r="BV2199">
        <v>41</v>
      </c>
      <c r="BW2199">
        <v>46</v>
      </c>
      <c r="BX2199">
        <v>91</v>
      </c>
      <c r="BY2199">
        <v>94</v>
      </c>
      <c r="BZ2199">
        <v>101</v>
      </c>
      <c r="CA2199">
        <v>116</v>
      </c>
      <c r="CB2199">
        <v>120</v>
      </c>
      <c r="CC2199">
        <v>126</v>
      </c>
      <c r="CD2199">
        <v>155</v>
      </c>
      <c r="CE2199">
        <v>155</v>
      </c>
      <c r="CF2199">
        <v>156</v>
      </c>
      <c r="CG2199">
        <v>167</v>
      </c>
      <c r="CH2199">
        <v>194</v>
      </c>
      <c r="CI2199">
        <v>194</v>
      </c>
      <c r="CJ2199">
        <v>216</v>
      </c>
      <c r="CK2199">
        <v>229</v>
      </c>
      <c r="CL2199">
        <v>229</v>
      </c>
      <c r="CM2199">
        <v>227</v>
      </c>
      <c r="CN2199">
        <v>234</v>
      </c>
      <c r="CO2199">
        <v>246</v>
      </c>
      <c r="CP2199">
        <v>255</v>
      </c>
      <c r="CQ2199">
        <v>260</v>
      </c>
      <c r="CR2199">
        <v>268</v>
      </c>
      <c r="CS2199">
        <v>295</v>
      </c>
      <c r="CT2199">
        <v>332</v>
      </c>
      <c r="CU2199">
        <v>344</v>
      </c>
      <c r="CV2199">
        <v>368</v>
      </c>
      <c r="CW2199">
        <v>378</v>
      </c>
      <c r="CX2199">
        <v>386</v>
      </c>
      <c r="CY2199">
        <v>401</v>
      </c>
      <c r="CZ2199">
        <v>420</v>
      </c>
      <c r="DA2199">
        <v>440</v>
      </c>
      <c r="DB2199">
        <v>457</v>
      </c>
      <c r="DC2199">
        <v>474</v>
      </c>
      <c r="DD2199">
        <v>493</v>
      </c>
      <c r="DE2199">
        <v>508</v>
      </c>
      <c r="DF2199">
        <v>549</v>
      </c>
      <c r="DG2199">
        <v>588</v>
      </c>
      <c r="DH2199">
        <v>605</v>
      </c>
      <c r="DI2199">
        <v>627</v>
      </c>
      <c r="DJ2199">
        <v>643</v>
      </c>
      <c r="DK2199">
        <v>655</v>
      </c>
      <c r="DL2199">
        <v>671</v>
      </c>
      <c r="DM2199">
        <v>690</v>
      </c>
      <c r="DN2199">
        <v>710</v>
      </c>
      <c r="DO2199">
        <v>743</v>
      </c>
      <c r="DP2199">
        <v>770</v>
      </c>
      <c r="DQ2199">
        <v>792</v>
      </c>
      <c r="DR2199">
        <v>818</v>
      </c>
      <c r="DS2199">
        <v>845</v>
      </c>
      <c r="DT2199">
        <v>858</v>
      </c>
      <c r="DU2199">
        <v>880</v>
      </c>
      <c r="DV2199">
        <v>897</v>
      </c>
      <c r="DW2199">
        <v>927</v>
      </c>
      <c r="DX2199">
        <v>941</v>
      </c>
      <c r="DY2199">
        <v>955</v>
      </c>
      <c r="DZ2199">
        <v>965</v>
      </c>
      <c r="EA2199">
        <v>972</v>
      </c>
      <c r="EB2199">
        <v>984</v>
      </c>
      <c r="EC2199">
        <v>1008</v>
      </c>
      <c r="ED2199">
        <v>1020</v>
      </c>
      <c r="EE2199">
        <v>1037</v>
      </c>
      <c r="EF2199">
        <v>1046</v>
      </c>
      <c r="EG2199">
        <v>1048</v>
      </c>
      <c r="EH2199">
        <v>1067</v>
      </c>
      <c r="EI2199">
        <v>1085</v>
      </c>
      <c r="EJ2199">
        <v>1099</v>
      </c>
      <c r="EK2199">
        <v>1109</v>
      </c>
      <c r="EL2199">
        <v>1112</v>
      </c>
      <c r="EM2199">
        <v>1116</v>
      </c>
      <c r="EN2199">
        <v>1125</v>
      </c>
      <c r="EO2199">
        <v>1129</v>
      </c>
      <c r="EP2199">
        <v>1136</v>
      </c>
      <c r="EQ2199">
        <v>1143</v>
      </c>
    </row>
    <row r="2200" spans="2:147" x14ac:dyDescent="0.25">
      <c r="B2200" t="s">
        <v>571</v>
      </c>
      <c r="C2200">
        <v>43.243753820000002</v>
      </c>
      <c r="D2200">
        <v>-75.437103919999998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1</v>
      </c>
      <c r="BI2200">
        <v>2</v>
      </c>
      <c r="BJ2200">
        <v>2</v>
      </c>
      <c r="BK2200">
        <v>2</v>
      </c>
      <c r="BL2200">
        <v>4</v>
      </c>
      <c r="BM2200">
        <v>4</v>
      </c>
      <c r="BN2200">
        <v>5</v>
      </c>
      <c r="BO2200">
        <v>10</v>
      </c>
      <c r="BP2200">
        <v>10</v>
      </c>
      <c r="BQ2200">
        <v>13</v>
      </c>
      <c r="BR2200">
        <v>13</v>
      </c>
      <c r="BS2200">
        <v>23</v>
      </c>
      <c r="BT2200">
        <v>26</v>
      </c>
      <c r="BU2200">
        <v>34</v>
      </c>
      <c r="BV2200">
        <v>34</v>
      </c>
      <c r="BW2200">
        <v>50</v>
      </c>
      <c r="BX2200">
        <v>61</v>
      </c>
      <c r="BY2200">
        <v>71</v>
      </c>
      <c r="BZ2200">
        <v>80</v>
      </c>
      <c r="CA2200">
        <v>95</v>
      </c>
      <c r="CB2200">
        <v>100</v>
      </c>
      <c r="CC2200">
        <v>118</v>
      </c>
      <c r="CD2200">
        <v>125</v>
      </c>
      <c r="CE2200">
        <v>158</v>
      </c>
      <c r="CF2200">
        <v>172</v>
      </c>
      <c r="CG2200">
        <v>181</v>
      </c>
      <c r="CH2200">
        <v>195</v>
      </c>
      <c r="CI2200">
        <v>206</v>
      </c>
      <c r="CJ2200">
        <v>229</v>
      </c>
      <c r="CK2200">
        <v>246</v>
      </c>
      <c r="CL2200">
        <v>249</v>
      </c>
      <c r="CM2200">
        <v>261</v>
      </c>
      <c r="CN2200">
        <v>268</v>
      </c>
      <c r="CO2200">
        <v>275</v>
      </c>
      <c r="CP2200">
        <v>279</v>
      </c>
      <c r="CQ2200">
        <v>284</v>
      </c>
      <c r="CR2200">
        <v>301</v>
      </c>
      <c r="CS2200">
        <v>317</v>
      </c>
      <c r="CT2200">
        <v>323</v>
      </c>
      <c r="CU2200">
        <v>364</v>
      </c>
      <c r="CV2200">
        <v>384</v>
      </c>
      <c r="CW2200">
        <v>397</v>
      </c>
      <c r="CX2200">
        <v>411</v>
      </c>
      <c r="CY2200">
        <v>422</v>
      </c>
      <c r="CZ2200">
        <v>439</v>
      </c>
      <c r="DA2200">
        <v>451</v>
      </c>
      <c r="DB2200">
        <v>474</v>
      </c>
      <c r="DC2200">
        <v>489</v>
      </c>
      <c r="DD2200">
        <v>550</v>
      </c>
      <c r="DE2200">
        <v>574</v>
      </c>
      <c r="DF2200">
        <v>579</v>
      </c>
      <c r="DG2200">
        <v>609</v>
      </c>
      <c r="DH2200">
        <v>620</v>
      </c>
      <c r="DI2200">
        <v>638</v>
      </c>
      <c r="DJ2200">
        <v>660</v>
      </c>
      <c r="DK2200">
        <v>669</v>
      </c>
      <c r="DL2200">
        <v>676</v>
      </c>
      <c r="DM2200">
        <v>686</v>
      </c>
      <c r="DN2200">
        <v>698</v>
      </c>
      <c r="DO2200">
        <v>713</v>
      </c>
      <c r="DP2200">
        <v>751</v>
      </c>
      <c r="DQ2200">
        <v>760</v>
      </c>
      <c r="DR2200">
        <v>772</v>
      </c>
      <c r="DS2200">
        <v>785</v>
      </c>
      <c r="DT2200">
        <v>802</v>
      </c>
      <c r="DU2200">
        <v>817</v>
      </c>
      <c r="DV2200">
        <v>828</v>
      </c>
      <c r="DW2200">
        <v>864</v>
      </c>
      <c r="DX2200">
        <v>878</v>
      </c>
      <c r="DY2200">
        <v>905</v>
      </c>
      <c r="DZ2200">
        <v>917</v>
      </c>
      <c r="EA2200">
        <v>929</v>
      </c>
      <c r="EB2200">
        <v>959</v>
      </c>
      <c r="EC2200">
        <v>988</v>
      </c>
      <c r="ED2200">
        <v>1006</v>
      </c>
      <c r="EE2200">
        <v>1027</v>
      </c>
      <c r="EF2200">
        <v>1036</v>
      </c>
      <c r="EG2200">
        <v>1049</v>
      </c>
      <c r="EH2200">
        <v>1058</v>
      </c>
      <c r="EI2200">
        <v>1069</v>
      </c>
      <c r="EJ2200">
        <v>1077</v>
      </c>
      <c r="EK2200">
        <v>1127</v>
      </c>
      <c r="EL2200">
        <v>1143</v>
      </c>
      <c r="EM2200">
        <v>1170</v>
      </c>
      <c r="EN2200">
        <v>1185</v>
      </c>
      <c r="EO2200">
        <v>1203</v>
      </c>
      <c r="EP2200">
        <v>1216</v>
      </c>
      <c r="EQ2200">
        <v>1237</v>
      </c>
    </row>
    <row r="2201" spans="2:147" x14ac:dyDescent="0.25">
      <c r="B2201" t="s">
        <v>571</v>
      </c>
      <c r="C2201">
        <v>43.004919229999999</v>
      </c>
      <c r="D2201">
        <v>-76.19971155000000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1</v>
      </c>
      <c r="BH2201">
        <v>2</v>
      </c>
      <c r="BI2201">
        <v>6</v>
      </c>
      <c r="BJ2201">
        <v>7</v>
      </c>
      <c r="BK2201">
        <v>13</v>
      </c>
      <c r="BL2201">
        <v>34</v>
      </c>
      <c r="BM2201">
        <v>45</v>
      </c>
      <c r="BN2201">
        <v>53</v>
      </c>
      <c r="BO2201">
        <v>60</v>
      </c>
      <c r="BP2201">
        <v>81</v>
      </c>
      <c r="BQ2201">
        <v>111</v>
      </c>
      <c r="BR2201">
        <v>123</v>
      </c>
      <c r="BS2201">
        <v>146</v>
      </c>
      <c r="BT2201">
        <v>194</v>
      </c>
      <c r="BU2201">
        <v>228</v>
      </c>
      <c r="BV2201">
        <v>249</v>
      </c>
      <c r="BW2201">
        <v>277</v>
      </c>
      <c r="BX2201">
        <v>301</v>
      </c>
      <c r="BY2201">
        <v>322</v>
      </c>
      <c r="BZ2201">
        <v>349</v>
      </c>
      <c r="CA2201">
        <v>364</v>
      </c>
      <c r="CB2201">
        <v>377</v>
      </c>
      <c r="CC2201">
        <v>397</v>
      </c>
      <c r="CD2201">
        <v>422</v>
      </c>
      <c r="CE2201">
        <v>422</v>
      </c>
      <c r="CF2201">
        <v>456</v>
      </c>
      <c r="CG2201">
        <v>456</v>
      </c>
      <c r="CH2201">
        <v>494</v>
      </c>
      <c r="CI2201">
        <v>520</v>
      </c>
      <c r="CJ2201">
        <v>537</v>
      </c>
      <c r="CK2201">
        <v>563</v>
      </c>
      <c r="CL2201">
        <v>579</v>
      </c>
      <c r="CM2201">
        <v>598</v>
      </c>
      <c r="CN2201">
        <v>598</v>
      </c>
      <c r="CO2201">
        <v>637</v>
      </c>
      <c r="CP2201">
        <v>646</v>
      </c>
      <c r="CQ2201">
        <v>646</v>
      </c>
      <c r="CR2201">
        <v>667</v>
      </c>
      <c r="CS2201">
        <v>600</v>
      </c>
      <c r="CT2201">
        <v>639</v>
      </c>
      <c r="CU2201">
        <v>664</v>
      </c>
      <c r="CV2201">
        <v>692</v>
      </c>
      <c r="CW2201">
        <v>726</v>
      </c>
      <c r="CX2201">
        <v>742</v>
      </c>
      <c r="CY2201">
        <v>782</v>
      </c>
      <c r="CZ2201">
        <v>832</v>
      </c>
      <c r="DA2201">
        <v>860</v>
      </c>
      <c r="DB2201">
        <v>903</v>
      </c>
      <c r="DC2201">
        <v>952</v>
      </c>
      <c r="DD2201">
        <v>971</v>
      </c>
      <c r="DE2201">
        <v>1002</v>
      </c>
      <c r="DF2201">
        <v>1056</v>
      </c>
      <c r="DG2201">
        <v>1115</v>
      </c>
      <c r="DH2201">
        <v>1169</v>
      </c>
      <c r="DI2201">
        <v>1218</v>
      </c>
      <c r="DJ2201">
        <v>1265</v>
      </c>
      <c r="DK2201">
        <v>1287</v>
      </c>
      <c r="DL2201">
        <v>1308</v>
      </c>
      <c r="DM2201">
        <v>1395</v>
      </c>
      <c r="DN2201">
        <v>1423</v>
      </c>
      <c r="DO2201">
        <v>1440</v>
      </c>
      <c r="DP2201">
        <v>1469</v>
      </c>
      <c r="DQ2201">
        <v>1501</v>
      </c>
      <c r="DR2201">
        <v>1520</v>
      </c>
      <c r="DS2201">
        <v>1665</v>
      </c>
      <c r="DT2201">
        <v>1718</v>
      </c>
      <c r="DU2201">
        <v>1771</v>
      </c>
      <c r="DV2201">
        <v>1828</v>
      </c>
      <c r="DW2201">
        <v>1904</v>
      </c>
      <c r="DX2201">
        <v>1953</v>
      </c>
      <c r="DY2201">
        <v>1981</v>
      </c>
      <c r="DZ2201">
        <v>2012</v>
      </c>
      <c r="EA2201">
        <v>2033</v>
      </c>
      <c r="EB2201">
        <v>2054</v>
      </c>
      <c r="EC2201">
        <v>2092</v>
      </c>
      <c r="ED2201">
        <v>2133</v>
      </c>
      <c r="EE2201">
        <v>2170</v>
      </c>
      <c r="EF2201">
        <v>2197</v>
      </c>
      <c r="EG2201">
        <v>2228</v>
      </c>
      <c r="EH2201">
        <v>2256</v>
      </c>
      <c r="EI2201">
        <v>2295</v>
      </c>
      <c r="EJ2201">
        <v>2329</v>
      </c>
      <c r="EK2201">
        <v>2375</v>
      </c>
      <c r="EL2201">
        <v>2392</v>
      </c>
      <c r="EM2201">
        <v>2408</v>
      </c>
      <c r="EN2201">
        <v>2427</v>
      </c>
      <c r="EO2201">
        <v>2433</v>
      </c>
      <c r="EP2201">
        <v>2454</v>
      </c>
      <c r="EQ2201">
        <v>2474</v>
      </c>
    </row>
    <row r="2202" spans="2:147" x14ac:dyDescent="0.25">
      <c r="B2202" t="s">
        <v>571</v>
      </c>
      <c r="C2202">
        <v>42.851457279999998</v>
      </c>
      <c r="D2202">
        <v>-77.30874425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1</v>
      </c>
      <c r="BH2202">
        <v>1</v>
      </c>
      <c r="BI2202">
        <v>1</v>
      </c>
      <c r="BJ2202">
        <v>1</v>
      </c>
      <c r="BK2202">
        <v>1</v>
      </c>
      <c r="BL2202">
        <v>4</v>
      </c>
      <c r="BM2202">
        <v>4</v>
      </c>
      <c r="BN2202">
        <v>4</v>
      </c>
      <c r="BO2202">
        <v>6</v>
      </c>
      <c r="BP2202">
        <v>9</v>
      </c>
      <c r="BQ2202">
        <v>11</v>
      </c>
      <c r="BR2202">
        <v>14</v>
      </c>
      <c r="BS2202">
        <v>16</v>
      </c>
      <c r="BT2202">
        <v>18</v>
      </c>
      <c r="BU2202">
        <v>20</v>
      </c>
      <c r="BV2202">
        <v>20</v>
      </c>
      <c r="BW2202">
        <v>24</v>
      </c>
      <c r="BX2202">
        <v>26</v>
      </c>
      <c r="BY2202">
        <v>28</v>
      </c>
      <c r="BZ2202">
        <v>31</v>
      </c>
      <c r="CA2202">
        <v>32</v>
      </c>
      <c r="CB2202">
        <v>32</v>
      </c>
      <c r="CC2202">
        <v>33</v>
      </c>
      <c r="CD2202">
        <v>39</v>
      </c>
      <c r="CE2202">
        <v>43</v>
      </c>
      <c r="CF2202">
        <v>51</v>
      </c>
      <c r="CG2202">
        <v>56</v>
      </c>
      <c r="CH2202">
        <v>57</v>
      </c>
      <c r="CI2202">
        <v>57</v>
      </c>
      <c r="CJ2202">
        <v>61</v>
      </c>
      <c r="CK2202">
        <v>62</v>
      </c>
      <c r="CL2202">
        <v>65</v>
      </c>
      <c r="CM2202">
        <v>67</v>
      </c>
      <c r="CN2202">
        <v>69</v>
      </c>
      <c r="CO2202">
        <v>70</v>
      </c>
      <c r="CP2202">
        <v>71</v>
      </c>
      <c r="CQ2202">
        <v>72</v>
      </c>
      <c r="CR2202">
        <v>73</v>
      </c>
      <c r="CS2202">
        <v>73</v>
      </c>
      <c r="CT2202">
        <v>73</v>
      </c>
      <c r="CU2202">
        <v>82</v>
      </c>
      <c r="CV2202">
        <v>84</v>
      </c>
      <c r="CW2202">
        <v>86</v>
      </c>
      <c r="CX2202">
        <v>90</v>
      </c>
      <c r="CY2202">
        <v>90</v>
      </c>
      <c r="CZ2202">
        <v>90</v>
      </c>
      <c r="DA2202">
        <v>91</v>
      </c>
      <c r="DB2202">
        <v>92</v>
      </c>
      <c r="DC2202">
        <v>95</v>
      </c>
      <c r="DD2202">
        <v>96</v>
      </c>
      <c r="DE2202">
        <v>97</v>
      </c>
      <c r="DF2202">
        <v>99</v>
      </c>
      <c r="DG2202">
        <v>101</v>
      </c>
      <c r="DH2202">
        <v>104</v>
      </c>
      <c r="DI2202">
        <v>104</v>
      </c>
      <c r="DJ2202">
        <v>106</v>
      </c>
      <c r="DK2202">
        <v>107</v>
      </c>
      <c r="DL2202">
        <v>107</v>
      </c>
      <c r="DM2202">
        <v>109</v>
      </c>
      <c r="DN2202">
        <v>129</v>
      </c>
      <c r="DO2202">
        <v>133</v>
      </c>
      <c r="DP2202">
        <v>139</v>
      </c>
      <c r="DQ2202">
        <v>146</v>
      </c>
      <c r="DR2202">
        <v>148</v>
      </c>
      <c r="DS2202">
        <v>152</v>
      </c>
      <c r="DT2202">
        <v>170</v>
      </c>
      <c r="DU2202">
        <v>176</v>
      </c>
      <c r="DV2202">
        <v>180</v>
      </c>
      <c r="DW2202">
        <v>182</v>
      </c>
      <c r="DX2202">
        <v>184</v>
      </c>
      <c r="DY2202">
        <v>185</v>
      </c>
      <c r="DZ2202">
        <v>195</v>
      </c>
      <c r="EA2202">
        <v>198</v>
      </c>
      <c r="EB2202">
        <v>201</v>
      </c>
      <c r="EC2202">
        <v>205</v>
      </c>
      <c r="ED2202">
        <v>206</v>
      </c>
      <c r="EE2202">
        <v>207</v>
      </c>
      <c r="EF2202">
        <v>208</v>
      </c>
      <c r="EG2202">
        <v>209</v>
      </c>
      <c r="EH2202">
        <v>215</v>
      </c>
      <c r="EI2202">
        <v>218</v>
      </c>
      <c r="EJ2202">
        <v>219</v>
      </c>
      <c r="EK2202">
        <v>220</v>
      </c>
      <c r="EL2202">
        <v>221</v>
      </c>
      <c r="EM2202">
        <v>221</v>
      </c>
      <c r="EN2202">
        <v>222</v>
      </c>
      <c r="EO2202">
        <v>222</v>
      </c>
      <c r="EP2202">
        <v>229</v>
      </c>
      <c r="EQ2202">
        <v>230</v>
      </c>
    </row>
    <row r="2203" spans="2:147" x14ac:dyDescent="0.25">
      <c r="B2203" t="s">
        <v>571</v>
      </c>
      <c r="C2203">
        <v>41.403374679999999</v>
      </c>
      <c r="D2203">
        <v>-74.30240757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2</v>
      </c>
      <c r="BD2203">
        <v>3</v>
      </c>
      <c r="BE2203">
        <v>6</v>
      </c>
      <c r="BF2203">
        <v>6</v>
      </c>
      <c r="BG2203">
        <v>11</v>
      </c>
      <c r="BH2203">
        <v>15</v>
      </c>
      <c r="BI2203">
        <v>32</v>
      </c>
      <c r="BJ2203">
        <v>51</v>
      </c>
      <c r="BK2203">
        <v>84</v>
      </c>
      <c r="BL2203">
        <v>163</v>
      </c>
      <c r="BM2203">
        <v>247</v>
      </c>
      <c r="BN2203">
        <v>389</v>
      </c>
      <c r="BO2203">
        <v>498</v>
      </c>
      <c r="BP2203">
        <v>638</v>
      </c>
      <c r="BQ2203">
        <v>751</v>
      </c>
      <c r="BR2203">
        <v>910</v>
      </c>
      <c r="BS2203">
        <v>1101</v>
      </c>
      <c r="BT2203">
        <v>1247</v>
      </c>
      <c r="BU2203">
        <v>1435</v>
      </c>
      <c r="BV2203">
        <v>1556</v>
      </c>
      <c r="BW2203">
        <v>1756</v>
      </c>
      <c r="BX2203">
        <v>1993</v>
      </c>
      <c r="BY2203">
        <v>2397</v>
      </c>
      <c r="BZ2203">
        <v>2741</v>
      </c>
      <c r="CA2203">
        <v>3187</v>
      </c>
      <c r="CB2203">
        <v>3533</v>
      </c>
      <c r="CC2203">
        <v>3829</v>
      </c>
      <c r="CD2203">
        <v>4075</v>
      </c>
      <c r="CE2203">
        <v>4309</v>
      </c>
      <c r="CF2203">
        <v>4532</v>
      </c>
      <c r="CG2203">
        <v>4847</v>
      </c>
      <c r="CH2203">
        <v>5027</v>
      </c>
      <c r="CI2203">
        <v>5598</v>
      </c>
      <c r="CJ2203">
        <v>5830</v>
      </c>
      <c r="CK2203">
        <v>5830</v>
      </c>
      <c r="CL2203">
        <v>6266</v>
      </c>
      <c r="CM2203">
        <v>6514</v>
      </c>
      <c r="CN2203">
        <v>6514</v>
      </c>
      <c r="CO2203">
        <v>6514</v>
      </c>
      <c r="CP2203">
        <v>6514</v>
      </c>
      <c r="CQ2203">
        <v>7029</v>
      </c>
      <c r="CR2203">
        <v>7152</v>
      </c>
      <c r="CS2203">
        <v>6816</v>
      </c>
      <c r="CT2203">
        <v>7155</v>
      </c>
      <c r="CU2203">
        <v>7973</v>
      </c>
      <c r="CV2203">
        <v>8106</v>
      </c>
      <c r="CW2203">
        <v>8238</v>
      </c>
      <c r="CX2203">
        <v>8374</v>
      </c>
      <c r="CY2203">
        <v>8488</v>
      </c>
      <c r="CZ2203">
        <v>8650</v>
      </c>
      <c r="DA2203">
        <v>8751</v>
      </c>
      <c r="DB2203">
        <v>8910</v>
      </c>
      <c r="DC2203">
        <v>8967</v>
      </c>
      <c r="DD2203">
        <v>9015</v>
      </c>
      <c r="DE2203">
        <v>9144</v>
      </c>
      <c r="DF2203">
        <v>9215</v>
      </c>
      <c r="DG2203">
        <v>9328</v>
      </c>
      <c r="DH2203">
        <v>9402</v>
      </c>
      <c r="DI2203">
        <v>9486</v>
      </c>
      <c r="DJ2203">
        <v>9543</v>
      </c>
      <c r="DK2203">
        <v>9584</v>
      </c>
      <c r="DL2203">
        <v>9632</v>
      </c>
      <c r="DM2203">
        <v>9693</v>
      </c>
      <c r="DN2203">
        <v>9771</v>
      </c>
      <c r="DO2203">
        <v>9825</v>
      </c>
      <c r="DP2203">
        <v>9879</v>
      </c>
      <c r="DQ2203">
        <v>9943</v>
      </c>
      <c r="DR2203">
        <v>9965</v>
      </c>
      <c r="DS2203">
        <v>9988</v>
      </c>
      <c r="DT2203">
        <v>10043</v>
      </c>
      <c r="DU2203">
        <v>10092</v>
      </c>
      <c r="DV2203">
        <v>10142</v>
      </c>
      <c r="DW2203">
        <v>10197</v>
      </c>
      <c r="DX2203">
        <v>10225</v>
      </c>
      <c r="DY2203">
        <v>10244</v>
      </c>
      <c r="DZ2203">
        <v>10277</v>
      </c>
      <c r="EA2203">
        <v>10292</v>
      </c>
      <c r="EB2203">
        <v>10325</v>
      </c>
      <c r="EC2203">
        <v>10361</v>
      </c>
      <c r="ED2203">
        <v>10389</v>
      </c>
      <c r="EE2203">
        <v>10406</v>
      </c>
      <c r="EF2203">
        <v>10422</v>
      </c>
      <c r="EG2203">
        <v>10449</v>
      </c>
      <c r="EH2203">
        <v>10460</v>
      </c>
      <c r="EI2203">
        <v>10471</v>
      </c>
      <c r="EJ2203">
        <v>10484</v>
      </c>
      <c r="EK2203">
        <v>10508</v>
      </c>
      <c r="EL2203">
        <v>10514</v>
      </c>
      <c r="EM2203">
        <v>10523</v>
      </c>
      <c r="EN2203">
        <v>10533</v>
      </c>
      <c r="EO2203">
        <v>10541</v>
      </c>
      <c r="EP2203">
        <v>10550</v>
      </c>
      <c r="EQ2203">
        <v>10558</v>
      </c>
    </row>
    <row r="2204" spans="2:147" x14ac:dyDescent="0.25">
      <c r="B2204" t="s">
        <v>571</v>
      </c>
      <c r="C2204">
        <v>43.251697700000001</v>
      </c>
      <c r="D2204">
        <v>-78.23200660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2</v>
      </c>
      <c r="BR2204">
        <v>3</v>
      </c>
      <c r="BS2204">
        <v>3</v>
      </c>
      <c r="BT2204">
        <v>3</v>
      </c>
      <c r="BU2204">
        <v>4</v>
      </c>
      <c r="BV2204">
        <v>5</v>
      </c>
      <c r="BW2204">
        <v>6</v>
      </c>
      <c r="BX2204">
        <v>6</v>
      </c>
      <c r="BY2204">
        <v>6</v>
      </c>
      <c r="BZ2204">
        <v>10</v>
      </c>
      <c r="CA2204">
        <v>11</v>
      </c>
      <c r="CB2204">
        <v>13</v>
      </c>
      <c r="CC2204">
        <v>15</v>
      </c>
      <c r="CD2204">
        <v>16</v>
      </c>
      <c r="CE2204">
        <v>22</v>
      </c>
      <c r="CF2204">
        <v>24</v>
      </c>
      <c r="CG2204">
        <v>24</v>
      </c>
      <c r="CH2204">
        <v>25</v>
      </c>
      <c r="CI2204">
        <v>26</v>
      </c>
      <c r="CJ2204">
        <v>31</v>
      </c>
      <c r="CK2204">
        <v>33</v>
      </c>
      <c r="CL2204">
        <v>34</v>
      </c>
      <c r="CM2204">
        <v>34</v>
      </c>
      <c r="CN2204">
        <v>41</v>
      </c>
      <c r="CO2204">
        <v>46</v>
      </c>
      <c r="CP2204">
        <v>46</v>
      </c>
      <c r="CQ2204">
        <v>53</v>
      </c>
      <c r="CR2204">
        <v>56</v>
      </c>
      <c r="CS2204">
        <v>59</v>
      </c>
      <c r="CT2204">
        <v>60</v>
      </c>
      <c r="CU2204">
        <v>75</v>
      </c>
      <c r="CV2204">
        <v>80</v>
      </c>
      <c r="CW2204">
        <v>80</v>
      </c>
      <c r="CX2204">
        <v>80</v>
      </c>
      <c r="CY2204">
        <v>85</v>
      </c>
      <c r="CZ2204">
        <v>89</v>
      </c>
      <c r="DA2204">
        <v>92</v>
      </c>
      <c r="DB2204">
        <v>93</v>
      </c>
      <c r="DC2204">
        <v>97</v>
      </c>
      <c r="DD2204">
        <v>97</v>
      </c>
      <c r="DE2204">
        <v>99</v>
      </c>
      <c r="DF2204">
        <v>103</v>
      </c>
      <c r="DG2204">
        <v>108</v>
      </c>
      <c r="DH2204">
        <v>121</v>
      </c>
      <c r="DI2204">
        <v>122</v>
      </c>
      <c r="DJ2204">
        <v>126</v>
      </c>
      <c r="DK2204">
        <v>130</v>
      </c>
      <c r="DL2204">
        <v>133</v>
      </c>
      <c r="DM2204">
        <v>142</v>
      </c>
      <c r="DN2204">
        <v>145</v>
      </c>
      <c r="DO2204">
        <v>147</v>
      </c>
      <c r="DP2204">
        <v>163</v>
      </c>
      <c r="DQ2204">
        <v>167</v>
      </c>
      <c r="DR2204">
        <v>167</v>
      </c>
      <c r="DS2204">
        <v>168</v>
      </c>
      <c r="DT2204">
        <v>171</v>
      </c>
      <c r="DU2204">
        <v>174</v>
      </c>
      <c r="DV2204">
        <v>175</v>
      </c>
      <c r="DW2204">
        <v>196</v>
      </c>
      <c r="DX2204">
        <v>202</v>
      </c>
      <c r="DY2204">
        <v>205</v>
      </c>
      <c r="DZ2204">
        <v>208</v>
      </c>
      <c r="EA2204">
        <v>210</v>
      </c>
      <c r="EB2204">
        <v>212</v>
      </c>
      <c r="EC2204">
        <v>216</v>
      </c>
      <c r="ED2204">
        <v>228</v>
      </c>
      <c r="EE2204">
        <v>229</v>
      </c>
      <c r="EF2204">
        <v>236</v>
      </c>
      <c r="EG2204">
        <v>241</v>
      </c>
      <c r="EH2204">
        <v>246</v>
      </c>
      <c r="EI2204">
        <v>247</v>
      </c>
      <c r="EJ2204">
        <v>247</v>
      </c>
      <c r="EK2204">
        <v>254</v>
      </c>
      <c r="EL2204">
        <v>255</v>
      </c>
      <c r="EM2204">
        <v>256</v>
      </c>
      <c r="EN2204">
        <v>257</v>
      </c>
      <c r="EO2204">
        <v>259</v>
      </c>
      <c r="EP2204">
        <v>260</v>
      </c>
      <c r="EQ2204">
        <v>260</v>
      </c>
    </row>
    <row r="2205" spans="2:147" x14ac:dyDescent="0.25">
      <c r="B2205" t="s">
        <v>571</v>
      </c>
      <c r="C2205">
        <v>43.427788939999999</v>
      </c>
      <c r="D2205">
        <v>-76.146351940000002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2</v>
      </c>
      <c r="BO2205">
        <v>2</v>
      </c>
      <c r="BP2205">
        <v>2</v>
      </c>
      <c r="BQ2205">
        <v>4</v>
      </c>
      <c r="BR2205">
        <v>4</v>
      </c>
      <c r="BS2205">
        <v>9</v>
      </c>
      <c r="BT2205">
        <v>10</v>
      </c>
      <c r="BU2205">
        <v>15</v>
      </c>
      <c r="BV2205">
        <v>15</v>
      </c>
      <c r="BW2205">
        <v>20</v>
      </c>
      <c r="BX2205">
        <v>23</v>
      </c>
      <c r="BY2205">
        <v>28</v>
      </c>
      <c r="BZ2205">
        <v>28</v>
      </c>
      <c r="CA2205">
        <v>32</v>
      </c>
      <c r="CB2205">
        <v>34</v>
      </c>
      <c r="CC2205">
        <v>34</v>
      </c>
      <c r="CD2205">
        <v>34</v>
      </c>
      <c r="CE2205">
        <v>36</v>
      </c>
      <c r="CF2205">
        <v>36</v>
      </c>
      <c r="CG2205">
        <v>37</v>
      </c>
      <c r="CH2205">
        <v>42</v>
      </c>
      <c r="CI2205">
        <v>42</v>
      </c>
      <c r="CJ2205">
        <v>42</v>
      </c>
      <c r="CK2205">
        <v>42</v>
      </c>
      <c r="CL2205">
        <v>44</v>
      </c>
      <c r="CM2205">
        <v>45</v>
      </c>
      <c r="CN2205">
        <v>45</v>
      </c>
      <c r="CO2205">
        <v>47</v>
      </c>
      <c r="CP2205">
        <v>52</v>
      </c>
      <c r="CQ2205">
        <v>52</v>
      </c>
      <c r="CR2205">
        <v>52</v>
      </c>
      <c r="CS2205">
        <v>49</v>
      </c>
      <c r="CT2205">
        <v>51</v>
      </c>
      <c r="CU2205">
        <v>57</v>
      </c>
      <c r="CV2205">
        <v>61</v>
      </c>
      <c r="CW2205">
        <v>61</v>
      </c>
      <c r="CX2205">
        <v>63</v>
      </c>
      <c r="CY2205">
        <v>63</v>
      </c>
      <c r="CZ2205">
        <v>63</v>
      </c>
      <c r="DA2205">
        <v>64</v>
      </c>
      <c r="DB2205">
        <v>66</v>
      </c>
      <c r="DC2205">
        <v>66</v>
      </c>
      <c r="DD2205">
        <v>67</v>
      </c>
      <c r="DE2205">
        <v>68</v>
      </c>
      <c r="DF2205">
        <v>70</v>
      </c>
      <c r="DG2205">
        <v>70</v>
      </c>
      <c r="DH2205">
        <v>72</v>
      </c>
      <c r="DI2205">
        <v>75</v>
      </c>
      <c r="DJ2205">
        <v>75</v>
      </c>
      <c r="DK2205">
        <v>75</v>
      </c>
      <c r="DL2205">
        <v>76</v>
      </c>
      <c r="DM2205">
        <v>76</v>
      </c>
      <c r="DN2205">
        <v>78</v>
      </c>
      <c r="DO2205">
        <v>80</v>
      </c>
      <c r="DP2205">
        <v>83</v>
      </c>
      <c r="DQ2205">
        <v>84</v>
      </c>
      <c r="DR2205">
        <v>84</v>
      </c>
      <c r="DS2205">
        <v>89</v>
      </c>
      <c r="DT2205">
        <v>90</v>
      </c>
      <c r="DU2205">
        <v>92</v>
      </c>
      <c r="DV2205">
        <v>96</v>
      </c>
      <c r="DW2205">
        <v>99</v>
      </c>
      <c r="DX2205">
        <v>100</v>
      </c>
      <c r="DY2205">
        <v>104</v>
      </c>
      <c r="DZ2205">
        <v>104</v>
      </c>
      <c r="EA2205">
        <v>105</v>
      </c>
      <c r="EB2205">
        <v>107</v>
      </c>
      <c r="EC2205">
        <v>108</v>
      </c>
      <c r="ED2205">
        <v>108</v>
      </c>
      <c r="EE2205">
        <v>109</v>
      </c>
      <c r="EF2205">
        <v>110</v>
      </c>
      <c r="EG2205">
        <v>110</v>
      </c>
      <c r="EH2205">
        <v>112</v>
      </c>
      <c r="EI2205">
        <v>112</v>
      </c>
      <c r="EJ2205">
        <v>112</v>
      </c>
      <c r="EK2205">
        <v>114</v>
      </c>
      <c r="EL2205">
        <v>115</v>
      </c>
      <c r="EM2205">
        <v>115</v>
      </c>
      <c r="EN2205">
        <v>115</v>
      </c>
      <c r="EO2205">
        <v>115</v>
      </c>
      <c r="EP2205">
        <v>119</v>
      </c>
      <c r="EQ2205">
        <v>120</v>
      </c>
    </row>
    <row r="2206" spans="2:147" x14ac:dyDescent="0.25">
      <c r="B2206" t="s">
        <v>571</v>
      </c>
      <c r="C2206">
        <v>42.634925789999997</v>
      </c>
      <c r="D2206">
        <v>-75.031514020000003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1</v>
      </c>
      <c r="BO2206">
        <v>1</v>
      </c>
      <c r="BP2206">
        <v>2</v>
      </c>
      <c r="BQ2206">
        <v>3</v>
      </c>
      <c r="BR2206">
        <v>5</v>
      </c>
      <c r="BS2206">
        <v>7</v>
      </c>
      <c r="BT2206">
        <v>10</v>
      </c>
      <c r="BU2206">
        <v>17</v>
      </c>
      <c r="BV2206">
        <v>17</v>
      </c>
      <c r="BW2206">
        <v>19</v>
      </c>
      <c r="BX2206">
        <v>21</v>
      </c>
      <c r="BY2206">
        <v>21</v>
      </c>
      <c r="BZ2206">
        <v>26</v>
      </c>
      <c r="CA2206">
        <v>29</v>
      </c>
      <c r="CB2206">
        <v>29</v>
      </c>
      <c r="CC2206">
        <v>34</v>
      </c>
      <c r="CD2206">
        <v>38</v>
      </c>
      <c r="CE2206">
        <v>39</v>
      </c>
      <c r="CF2206">
        <v>41</v>
      </c>
      <c r="CG2206">
        <v>43</v>
      </c>
      <c r="CH2206">
        <v>43</v>
      </c>
      <c r="CI2206">
        <v>43</v>
      </c>
      <c r="CJ2206">
        <v>44</v>
      </c>
      <c r="CK2206">
        <v>44</v>
      </c>
      <c r="CL2206">
        <v>44</v>
      </c>
      <c r="CM2206">
        <v>44</v>
      </c>
      <c r="CN2206">
        <v>47</v>
      </c>
      <c r="CO2206">
        <v>48</v>
      </c>
      <c r="CP2206">
        <v>49</v>
      </c>
      <c r="CQ2206">
        <v>49</v>
      </c>
      <c r="CR2206">
        <v>49</v>
      </c>
      <c r="CS2206">
        <v>50</v>
      </c>
      <c r="CT2206">
        <v>50</v>
      </c>
      <c r="CU2206">
        <v>60</v>
      </c>
      <c r="CV2206">
        <v>60</v>
      </c>
      <c r="CW2206">
        <v>62</v>
      </c>
      <c r="CX2206">
        <v>65</v>
      </c>
      <c r="CY2206">
        <v>66</v>
      </c>
      <c r="CZ2206">
        <v>67</v>
      </c>
      <c r="DA2206">
        <v>67</v>
      </c>
      <c r="DB2206">
        <v>67</v>
      </c>
      <c r="DC2206">
        <v>67</v>
      </c>
      <c r="DD2206">
        <v>67</v>
      </c>
      <c r="DE2206">
        <v>67</v>
      </c>
      <c r="DF2206">
        <v>67</v>
      </c>
      <c r="DG2206">
        <v>67</v>
      </c>
      <c r="DH2206">
        <v>67</v>
      </c>
      <c r="DI2206">
        <v>67</v>
      </c>
      <c r="DJ2206">
        <v>67</v>
      </c>
      <c r="DK2206">
        <v>67</v>
      </c>
      <c r="DL2206">
        <v>67</v>
      </c>
      <c r="DM2206">
        <v>67</v>
      </c>
      <c r="DN2206">
        <v>67</v>
      </c>
      <c r="DO2206">
        <v>67</v>
      </c>
      <c r="DP2206">
        <v>67</v>
      </c>
      <c r="DQ2206">
        <v>67</v>
      </c>
      <c r="DR2206">
        <v>67</v>
      </c>
      <c r="DS2206">
        <v>67</v>
      </c>
      <c r="DT2206">
        <v>67</v>
      </c>
      <c r="DU2206">
        <v>67</v>
      </c>
      <c r="DV2206">
        <v>67</v>
      </c>
      <c r="DW2206">
        <v>68</v>
      </c>
      <c r="DX2206">
        <v>69</v>
      </c>
      <c r="DY2206">
        <v>69</v>
      </c>
      <c r="DZ2206">
        <v>69</v>
      </c>
      <c r="EA2206">
        <v>69</v>
      </c>
      <c r="EB2206">
        <v>70</v>
      </c>
      <c r="EC2206">
        <v>71</v>
      </c>
      <c r="ED2206">
        <v>71</v>
      </c>
      <c r="EE2206">
        <v>72</v>
      </c>
      <c r="EF2206">
        <v>72</v>
      </c>
      <c r="EG2206">
        <v>73</v>
      </c>
      <c r="EH2206">
        <v>73</v>
      </c>
      <c r="EI2206">
        <v>73</v>
      </c>
      <c r="EJ2206">
        <v>73</v>
      </c>
      <c r="EK2206">
        <v>74</v>
      </c>
      <c r="EL2206">
        <v>74</v>
      </c>
      <c r="EM2206">
        <v>75</v>
      </c>
      <c r="EN2206">
        <v>75</v>
      </c>
      <c r="EO2206">
        <v>77</v>
      </c>
      <c r="EP2206">
        <v>78</v>
      </c>
      <c r="EQ2206">
        <v>78</v>
      </c>
    </row>
    <row r="2207" spans="2:147" x14ac:dyDescent="0.25">
      <c r="B2207" t="s">
        <v>571</v>
      </c>
      <c r="C2207">
        <v>41.426300929999996</v>
      </c>
      <c r="D2207">
        <v>-73.7496553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2</v>
      </c>
      <c r="BH2207">
        <v>2</v>
      </c>
      <c r="BI2207">
        <v>2</v>
      </c>
      <c r="BJ2207">
        <v>5</v>
      </c>
      <c r="BK2207">
        <v>12</v>
      </c>
      <c r="BL2207">
        <v>31</v>
      </c>
      <c r="BM2207">
        <v>31</v>
      </c>
      <c r="BN2207">
        <v>31</v>
      </c>
      <c r="BO2207">
        <v>82</v>
      </c>
      <c r="BP2207">
        <v>84</v>
      </c>
      <c r="BQ2207">
        <v>94</v>
      </c>
      <c r="BR2207">
        <v>111</v>
      </c>
      <c r="BS2207">
        <v>131</v>
      </c>
      <c r="BT2207">
        <v>144</v>
      </c>
      <c r="BU2207">
        <v>167</v>
      </c>
      <c r="BV2207">
        <v>167</v>
      </c>
      <c r="BW2207">
        <v>207</v>
      </c>
      <c r="BX2207">
        <v>216</v>
      </c>
      <c r="BY2207">
        <v>252</v>
      </c>
      <c r="BZ2207">
        <v>283</v>
      </c>
      <c r="CA2207">
        <v>314</v>
      </c>
      <c r="CB2207">
        <v>345</v>
      </c>
      <c r="CC2207">
        <v>402</v>
      </c>
      <c r="CD2207">
        <v>427</v>
      </c>
      <c r="CE2207">
        <v>456</v>
      </c>
      <c r="CF2207">
        <v>487</v>
      </c>
      <c r="CG2207">
        <v>494</v>
      </c>
      <c r="CH2207">
        <v>507</v>
      </c>
      <c r="CI2207">
        <v>507</v>
      </c>
      <c r="CJ2207">
        <v>634</v>
      </c>
      <c r="CK2207">
        <v>634</v>
      </c>
      <c r="CL2207">
        <v>634</v>
      </c>
      <c r="CM2207">
        <v>732</v>
      </c>
      <c r="CN2207">
        <v>732</v>
      </c>
      <c r="CO2207">
        <v>778</v>
      </c>
      <c r="CP2207">
        <v>778</v>
      </c>
      <c r="CQ2207">
        <v>807</v>
      </c>
      <c r="CR2207">
        <v>831</v>
      </c>
      <c r="CS2207">
        <v>615</v>
      </c>
      <c r="CT2207">
        <v>619</v>
      </c>
      <c r="CU2207">
        <v>885</v>
      </c>
      <c r="CV2207">
        <v>904</v>
      </c>
      <c r="CW2207">
        <v>925</v>
      </c>
      <c r="CX2207">
        <v>932</v>
      </c>
      <c r="CY2207">
        <v>946</v>
      </c>
      <c r="CZ2207">
        <v>970</v>
      </c>
      <c r="DA2207">
        <v>990</v>
      </c>
      <c r="DB2207">
        <v>1003</v>
      </c>
      <c r="DC2207">
        <v>1013</v>
      </c>
      <c r="DD2207">
        <v>1026</v>
      </c>
      <c r="DE2207">
        <v>1031</v>
      </c>
      <c r="DF2207">
        <v>1040</v>
      </c>
      <c r="DG2207">
        <v>1066</v>
      </c>
      <c r="DH2207">
        <v>1074</v>
      </c>
      <c r="DI2207">
        <v>1080</v>
      </c>
      <c r="DJ2207">
        <v>1089</v>
      </c>
      <c r="DK2207">
        <v>1098</v>
      </c>
      <c r="DL2207">
        <v>1098</v>
      </c>
      <c r="DM2207">
        <v>1108</v>
      </c>
      <c r="DN2207">
        <v>1115</v>
      </c>
      <c r="DO2207">
        <v>1121</v>
      </c>
      <c r="DP2207">
        <v>1127</v>
      </c>
      <c r="DQ2207">
        <v>1136</v>
      </c>
      <c r="DR2207">
        <v>1141</v>
      </c>
      <c r="DS2207">
        <v>1159</v>
      </c>
      <c r="DT2207">
        <v>1168</v>
      </c>
      <c r="DU2207">
        <v>1175</v>
      </c>
      <c r="DV2207">
        <v>1187</v>
      </c>
      <c r="DW2207">
        <v>1200</v>
      </c>
      <c r="DX2207">
        <v>1208</v>
      </c>
      <c r="DY2207">
        <v>1214</v>
      </c>
      <c r="DZ2207">
        <v>1222</v>
      </c>
      <c r="EA2207">
        <v>1227</v>
      </c>
      <c r="EB2207">
        <v>1236</v>
      </c>
      <c r="EC2207">
        <v>1241</v>
      </c>
      <c r="ED2207">
        <v>1248</v>
      </c>
      <c r="EE2207">
        <v>1252</v>
      </c>
      <c r="EF2207">
        <v>1257</v>
      </c>
      <c r="EG2207">
        <v>1262</v>
      </c>
      <c r="EH2207">
        <v>1264</v>
      </c>
      <c r="EI2207">
        <v>1268</v>
      </c>
      <c r="EJ2207">
        <v>1270</v>
      </c>
      <c r="EK2207">
        <v>1274</v>
      </c>
      <c r="EL2207">
        <v>1277</v>
      </c>
      <c r="EM2207">
        <v>1279</v>
      </c>
      <c r="EN2207">
        <v>1280</v>
      </c>
      <c r="EO2207">
        <v>1282</v>
      </c>
      <c r="EP2207">
        <v>1282</v>
      </c>
      <c r="EQ2207">
        <v>1282</v>
      </c>
    </row>
    <row r="2208" spans="2:147" x14ac:dyDescent="0.25">
      <c r="B2208" t="s">
        <v>571</v>
      </c>
      <c r="C2208">
        <v>40.710881239999999</v>
      </c>
      <c r="D2208">
        <v>-73.816847120000006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0</v>
      </c>
      <c r="CV2208">
        <v>0</v>
      </c>
      <c r="CW2208">
        <v>0</v>
      </c>
      <c r="CX2208">
        <v>0</v>
      </c>
      <c r="CY2208">
        <v>0</v>
      </c>
      <c r="CZ2208">
        <v>0</v>
      </c>
      <c r="DA2208">
        <v>0</v>
      </c>
      <c r="DB2208">
        <v>0</v>
      </c>
      <c r="DC2208">
        <v>0</v>
      </c>
      <c r="DD2208">
        <v>0</v>
      </c>
      <c r="DE2208">
        <v>0</v>
      </c>
      <c r="DF2208">
        <v>0</v>
      </c>
      <c r="DG2208">
        <v>0</v>
      </c>
      <c r="DH2208">
        <v>0</v>
      </c>
      <c r="DI2208">
        <v>0</v>
      </c>
      <c r="DJ2208">
        <v>0</v>
      </c>
      <c r="DK2208">
        <v>0</v>
      </c>
      <c r="DL2208">
        <v>0</v>
      </c>
      <c r="DM2208">
        <v>0</v>
      </c>
      <c r="DN2208">
        <v>0</v>
      </c>
      <c r="DO2208">
        <v>0</v>
      </c>
      <c r="DP2208">
        <v>0</v>
      </c>
      <c r="DQ2208">
        <v>0</v>
      </c>
      <c r="DR2208">
        <v>0</v>
      </c>
      <c r="DS2208">
        <v>0</v>
      </c>
      <c r="DT2208">
        <v>0</v>
      </c>
      <c r="DU2208">
        <v>0</v>
      </c>
      <c r="DV2208">
        <v>0</v>
      </c>
      <c r="DW2208">
        <v>0</v>
      </c>
      <c r="DX2208">
        <v>0</v>
      </c>
      <c r="DY2208">
        <v>0</v>
      </c>
      <c r="DZ2208">
        <v>0</v>
      </c>
      <c r="EA2208">
        <v>0</v>
      </c>
      <c r="EB2208">
        <v>0</v>
      </c>
      <c r="EC2208">
        <v>0</v>
      </c>
      <c r="ED2208">
        <v>0</v>
      </c>
      <c r="EE2208">
        <v>0</v>
      </c>
      <c r="EF2208">
        <v>0</v>
      </c>
      <c r="EG2208">
        <v>0</v>
      </c>
      <c r="EH2208">
        <v>0</v>
      </c>
      <c r="EI2208">
        <v>0</v>
      </c>
      <c r="EJ2208">
        <v>0</v>
      </c>
      <c r="EK2208">
        <v>0</v>
      </c>
      <c r="EL2208">
        <v>0</v>
      </c>
      <c r="EM2208">
        <v>0</v>
      </c>
      <c r="EN2208">
        <v>0</v>
      </c>
      <c r="EO2208">
        <v>0</v>
      </c>
      <c r="EP2208">
        <v>0</v>
      </c>
      <c r="EQ2208">
        <v>0</v>
      </c>
    </row>
    <row r="2209" spans="2:147" x14ac:dyDescent="0.25">
      <c r="B2209" t="s">
        <v>571</v>
      </c>
      <c r="C2209">
        <v>42.713481360000003</v>
      </c>
      <c r="D2209">
        <v>-73.510898740000002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1</v>
      </c>
      <c r="BI2209">
        <v>4</v>
      </c>
      <c r="BJ2209">
        <v>4</v>
      </c>
      <c r="BK2209">
        <v>8</v>
      </c>
      <c r="BL2209">
        <v>20</v>
      </c>
      <c r="BM2209">
        <v>20</v>
      </c>
      <c r="BN2209">
        <v>20</v>
      </c>
      <c r="BO2209">
        <v>33</v>
      </c>
      <c r="BP2209">
        <v>33</v>
      </c>
      <c r="BQ2209">
        <v>44</v>
      </c>
      <c r="BR2209">
        <v>44</v>
      </c>
      <c r="BS2209">
        <v>51</v>
      </c>
      <c r="BT2209">
        <v>51</v>
      </c>
      <c r="BU2209">
        <v>52</v>
      </c>
      <c r="BV2209">
        <v>54</v>
      </c>
      <c r="BW2209">
        <v>55</v>
      </c>
      <c r="BX2209">
        <v>60</v>
      </c>
      <c r="BY2209">
        <v>67</v>
      </c>
      <c r="BZ2209">
        <v>67</v>
      </c>
      <c r="CA2209">
        <v>74</v>
      </c>
      <c r="CB2209">
        <v>74</v>
      </c>
      <c r="CC2209">
        <v>88</v>
      </c>
      <c r="CD2209">
        <v>88</v>
      </c>
      <c r="CE2209">
        <v>102</v>
      </c>
      <c r="CF2209">
        <v>102</v>
      </c>
      <c r="CG2209">
        <v>102</v>
      </c>
      <c r="CH2209">
        <v>102</v>
      </c>
      <c r="CI2209">
        <v>113</v>
      </c>
      <c r="CJ2209">
        <v>140</v>
      </c>
      <c r="CK2209">
        <v>140</v>
      </c>
      <c r="CL2209">
        <v>140</v>
      </c>
      <c r="CM2209">
        <v>150</v>
      </c>
      <c r="CN2209">
        <v>164</v>
      </c>
      <c r="CO2209">
        <v>186</v>
      </c>
      <c r="CP2209">
        <v>186</v>
      </c>
      <c r="CQ2209">
        <v>186</v>
      </c>
      <c r="CR2209">
        <v>202</v>
      </c>
      <c r="CS2209">
        <v>191</v>
      </c>
      <c r="CT2209">
        <v>198</v>
      </c>
      <c r="CU2209">
        <v>221</v>
      </c>
      <c r="CV2209">
        <v>242</v>
      </c>
      <c r="CW2209">
        <v>246</v>
      </c>
      <c r="CX2209">
        <v>250</v>
      </c>
      <c r="CY2209">
        <v>262</v>
      </c>
      <c r="CZ2209">
        <v>287</v>
      </c>
      <c r="DA2209">
        <v>298</v>
      </c>
      <c r="DB2209">
        <v>311</v>
      </c>
      <c r="DC2209">
        <v>322</v>
      </c>
      <c r="DD2209">
        <v>337</v>
      </c>
      <c r="DE2209">
        <v>339</v>
      </c>
      <c r="DF2209">
        <v>347</v>
      </c>
      <c r="DG2209">
        <v>367</v>
      </c>
      <c r="DH2209">
        <v>380</v>
      </c>
      <c r="DI2209">
        <v>407</v>
      </c>
      <c r="DJ2209">
        <v>409</v>
      </c>
      <c r="DK2209">
        <v>411</v>
      </c>
      <c r="DL2209">
        <v>416</v>
      </c>
      <c r="DM2209">
        <v>420</v>
      </c>
      <c r="DN2209">
        <v>423</v>
      </c>
      <c r="DO2209">
        <v>428</v>
      </c>
      <c r="DP2209">
        <v>438</v>
      </c>
      <c r="DQ2209">
        <v>439</v>
      </c>
      <c r="DR2209">
        <v>444</v>
      </c>
      <c r="DS2209">
        <v>444</v>
      </c>
      <c r="DT2209">
        <v>453</v>
      </c>
      <c r="DU2209">
        <v>456</v>
      </c>
      <c r="DV2209">
        <v>460</v>
      </c>
      <c r="DW2209">
        <v>463</v>
      </c>
      <c r="DX2209">
        <v>463</v>
      </c>
      <c r="DY2209">
        <v>465</v>
      </c>
      <c r="DZ2209">
        <v>466</v>
      </c>
      <c r="EA2209">
        <v>466</v>
      </c>
      <c r="EB2209">
        <v>469</v>
      </c>
      <c r="EC2209">
        <v>478</v>
      </c>
      <c r="ED2209">
        <v>486</v>
      </c>
      <c r="EE2209">
        <v>491</v>
      </c>
      <c r="EF2209">
        <v>492</v>
      </c>
      <c r="EG2209">
        <v>493</v>
      </c>
      <c r="EH2209">
        <v>495</v>
      </c>
      <c r="EI2209">
        <v>495</v>
      </c>
      <c r="EJ2209">
        <v>497</v>
      </c>
      <c r="EK2209">
        <v>499</v>
      </c>
      <c r="EL2209">
        <v>502</v>
      </c>
      <c r="EM2209">
        <v>503</v>
      </c>
      <c r="EN2209">
        <v>505</v>
      </c>
      <c r="EO2209">
        <v>507</v>
      </c>
      <c r="EP2209">
        <v>508</v>
      </c>
      <c r="EQ2209">
        <v>510</v>
      </c>
    </row>
    <row r="2210" spans="2:147" x14ac:dyDescent="0.25">
      <c r="B2210" t="s">
        <v>571</v>
      </c>
      <c r="C2210">
        <v>40.585821549999999</v>
      </c>
      <c r="D2210">
        <v>-74.148085980000005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</row>
    <row r="2211" spans="2:147" x14ac:dyDescent="0.25">
      <c r="B2211" t="s">
        <v>571</v>
      </c>
      <c r="C2211">
        <v>41.15027894</v>
      </c>
      <c r="D2211">
        <v>-74.02560497999999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2</v>
      </c>
      <c r="AY2211">
        <v>2</v>
      </c>
      <c r="AZ2211">
        <v>4</v>
      </c>
      <c r="BA2211">
        <v>4</v>
      </c>
      <c r="BB2211">
        <v>6</v>
      </c>
      <c r="BC2211">
        <v>7</v>
      </c>
      <c r="BD2211">
        <v>9</v>
      </c>
      <c r="BE2211">
        <v>10</v>
      </c>
      <c r="BF2211">
        <v>12</v>
      </c>
      <c r="BG2211">
        <v>16</v>
      </c>
      <c r="BH2211">
        <v>22</v>
      </c>
      <c r="BI2211">
        <v>31</v>
      </c>
      <c r="BJ2211">
        <v>53</v>
      </c>
      <c r="BK2211">
        <v>101</v>
      </c>
      <c r="BL2211">
        <v>262</v>
      </c>
      <c r="BM2211">
        <v>455</v>
      </c>
      <c r="BN2211">
        <v>592</v>
      </c>
      <c r="BO2211">
        <v>671</v>
      </c>
      <c r="BP2211">
        <v>968</v>
      </c>
      <c r="BQ2211">
        <v>1197</v>
      </c>
      <c r="BR2211">
        <v>1457</v>
      </c>
      <c r="BS2211">
        <v>1896</v>
      </c>
      <c r="BT2211">
        <v>2209</v>
      </c>
      <c r="BU2211">
        <v>2511</v>
      </c>
      <c r="BV2211">
        <v>2863</v>
      </c>
      <c r="BW2211">
        <v>3321</v>
      </c>
      <c r="BX2211">
        <v>3751</v>
      </c>
      <c r="BY2211">
        <v>4289</v>
      </c>
      <c r="BZ2211">
        <v>4872</v>
      </c>
      <c r="CA2211">
        <v>5326</v>
      </c>
      <c r="CB2211">
        <v>5703</v>
      </c>
      <c r="CC2211">
        <v>5990</v>
      </c>
      <c r="CD2211">
        <v>6413</v>
      </c>
      <c r="CE2211">
        <v>6665</v>
      </c>
      <c r="CF2211">
        <v>7122</v>
      </c>
      <c r="CG2211">
        <v>7477</v>
      </c>
      <c r="CH2211">
        <v>7721</v>
      </c>
      <c r="CI2211">
        <v>7965</v>
      </c>
      <c r="CJ2211">
        <v>8335</v>
      </c>
      <c r="CK2211">
        <v>8474</v>
      </c>
      <c r="CL2211">
        <v>8752</v>
      </c>
      <c r="CM2211">
        <v>8987</v>
      </c>
      <c r="CN2211">
        <v>9171</v>
      </c>
      <c r="CO2211">
        <v>9364</v>
      </c>
      <c r="CP2211">
        <v>9457</v>
      </c>
      <c r="CQ2211">
        <v>9568</v>
      </c>
      <c r="CR2211">
        <v>9699</v>
      </c>
      <c r="CS2211">
        <v>9828</v>
      </c>
      <c r="CT2211">
        <v>10091</v>
      </c>
      <c r="CU2211">
        <v>11091</v>
      </c>
      <c r="CV2211">
        <v>11256</v>
      </c>
      <c r="CW2211">
        <v>11366</v>
      </c>
      <c r="CX2211">
        <v>11453</v>
      </c>
      <c r="CY2211">
        <v>11586</v>
      </c>
      <c r="CZ2211">
        <v>11708</v>
      </c>
      <c r="DA2211">
        <v>11812</v>
      </c>
      <c r="DB2211">
        <v>11945</v>
      </c>
      <c r="DC2211">
        <v>12025</v>
      </c>
      <c r="DD2211">
        <v>12095</v>
      </c>
      <c r="DE2211">
        <v>12144</v>
      </c>
      <c r="DF2211">
        <v>12204</v>
      </c>
      <c r="DG2211">
        <v>12280</v>
      </c>
      <c r="DH2211">
        <v>12349</v>
      </c>
      <c r="DI2211">
        <v>12400</v>
      </c>
      <c r="DJ2211">
        <v>12451</v>
      </c>
      <c r="DK2211">
        <v>12484</v>
      </c>
      <c r="DL2211">
        <v>12504</v>
      </c>
      <c r="DM2211">
        <v>12543</v>
      </c>
      <c r="DN2211">
        <v>12596</v>
      </c>
      <c r="DO2211">
        <v>12637</v>
      </c>
      <c r="DP2211">
        <v>12688</v>
      </c>
      <c r="DQ2211">
        <v>12758</v>
      </c>
      <c r="DR2211">
        <v>12777</v>
      </c>
      <c r="DS2211">
        <v>12798</v>
      </c>
      <c r="DT2211">
        <v>12831</v>
      </c>
      <c r="DU2211">
        <v>12877</v>
      </c>
      <c r="DV2211">
        <v>12905</v>
      </c>
      <c r="DW2211">
        <v>12934</v>
      </c>
      <c r="DX2211">
        <v>12963</v>
      </c>
      <c r="DY2211">
        <v>12996</v>
      </c>
      <c r="DZ2211">
        <v>13019</v>
      </c>
      <c r="EA2211">
        <v>13047</v>
      </c>
      <c r="EB2211">
        <v>13076</v>
      </c>
      <c r="EC2211">
        <v>13100</v>
      </c>
      <c r="ED2211">
        <v>13128</v>
      </c>
      <c r="EE2211">
        <v>13151</v>
      </c>
      <c r="EF2211">
        <v>13185</v>
      </c>
      <c r="EG2211">
        <v>13223</v>
      </c>
      <c r="EH2211">
        <v>13259</v>
      </c>
      <c r="EI2211">
        <v>13280</v>
      </c>
      <c r="EJ2211">
        <v>13297</v>
      </c>
      <c r="EK2211">
        <v>13315</v>
      </c>
      <c r="EL2211">
        <v>13325</v>
      </c>
      <c r="EM2211">
        <v>13340</v>
      </c>
      <c r="EN2211">
        <v>13353</v>
      </c>
      <c r="EO2211">
        <v>13372</v>
      </c>
      <c r="EP2211">
        <v>13385</v>
      </c>
      <c r="EQ2211">
        <v>13396</v>
      </c>
    </row>
    <row r="2212" spans="2:147" x14ac:dyDescent="0.25">
      <c r="B2212" t="s">
        <v>571</v>
      </c>
      <c r="C2212">
        <v>44.497617900000002</v>
      </c>
      <c r="D2212">
        <v>-75.06550038999999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1</v>
      </c>
      <c r="BP2212">
        <v>1</v>
      </c>
      <c r="BQ2212">
        <v>4</v>
      </c>
      <c r="BR2212">
        <v>4</v>
      </c>
      <c r="BS2212">
        <v>8</v>
      </c>
      <c r="BT2212">
        <v>12</v>
      </c>
      <c r="BU2212">
        <v>13</v>
      </c>
      <c r="BV2212">
        <v>23</v>
      </c>
      <c r="BW2212">
        <v>34</v>
      </c>
      <c r="BX2212">
        <v>39</v>
      </c>
      <c r="BY2212">
        <v>43</v>
      </c>
      <c r="BZ2212">
        <v>52</v>
      </c>
      <c r="CA2212">
        <v>61</v>
      </c>
      <c r="CB2212">
        <v>61</v>
      </c>
      <c r="CC2212">
        <v>61</v>
      </c>
      <c r="CD2212">
        <v>78</v>
      </c>
      <c r="CE2212">
        <v>82</v>
      </c>
      <c r="CF2212">
        <v>82</v>
      </c>
      <c r="CG2212">
        <v>82</v>
      </c>
      <c r="CH2212">
        <v>88</v>
      </c>
      <c r="CI2212">
        <v>89</v>
      </c>
      <c r="CJ2212">
        <v>92</v>
      </c>
      <c r="CK2212">
        <v>92</v>
      </c>
      <c r="CL2212">
        <v>93</v>
      </c>
      <c r="CM2212">
        <v>96</v>
      </c>
      <c r="CN2212">
        <v>98</v>
      </c>
      <c r="CO2212">
        <v>105</v>
      </c>
      <c r="CP2212">
        <v>110</v>
      </c>
      <c r="CQ2212">
        <v>120</v>
      </c>
      <c r="CR2212">
        <v>123</v>
      </c>
      <c r="CS2212">
        <v>139</v>
      </c>
      <c r="CT2212">
        <v>144</v>
      </c>
      <c r="CU2212">
        <v>156</v>
      </c>
      <c r="CV2212">
        <v>167</v>
      </c>
      <c r="CW2212">
        <v>169</v>
      </c>
      <c r="CX2212">
        <v>170</v>
      </c>
      <c r="CY2212">
        <v>170</v>
      </c>
      <c r="CZ2212">
        <v>173</v>
      </c>
      <c r="DA2212">
        <v>176</v>
      </c>
      <c r="DB2212">
        <v>176</v>
      </c>
      <c r="DC2212">
        <v>177</v>
      </c>
      <c r="DD2212">
        <v>178</v>
      </c>
      <c r="DE2212">
        <v>178</v>
      </c>
      <c r="DF2212">
        <v>180</v>
      </c>
      <c r="DG2212">
        <v>181</v>
      </c>
      <c r="DH2212">
        <v>187</v>
      </c>
      <c r="DI2212">
        <v>187</v>
      </c>
      <c r="DJ2212">
        <v>187</v>
      </c>
      <c r="DK2212">
        <v>190</v>
      </c>
      <c r="DL2212">
        <v>191</v>
      </c>
      <c r="DM2212">
        <v>192</v>
      </c>
      <c r="DN2212">
        <v>192</v>
      </c>
      <c r="DO2212">
        <v>192</v>
      </c>
      <c r="DP2212">
        <v>192</v>
      </c>
      <c r="DQ2212">
        <v>192</v>
      </c>
      <c r="DR2212">
        <v>192</v>
      </c>
      <c r="DS2212">
        <v>192</v>
      </c>
      <c r="DT2212">
        <v>195</v>
      </c>
      <c r="DU2212">
        <v>195</v>
      </c>
      <c r="DV2212">
        <v>195</v>
      </c>
      <c r="DW2212">
        <v>196</v>
      </c>
      <c r="DX2212">
        <v>197</v>
      </c>
      <c r="DY2212">
        <v>197</v>
      </c>
      <c r="DZ2212">
        <v>197</v>
      </c>
      <c r="EA2212">
        <v>200</v>
      </c>
      <c r="EB2212">
        <v>201</v>
      </c>
      <c r="EC2212">
        <v>202</v>
      </c>
      <c r="ED2212">
        <v>202</v>
      </c>
      <c r="EE2212">
        <v>204</v>
      </c>
      <c r="EF2212">
        <v>205</v>
      </c>
      <c r="EG2212">
        <v>205</v>
      </c>
      <c r="EH2212">
        <v>206</v>
      </c>
      <c r="EI2212">
        <v>207</v>
      </c>
      <c r="EJ2212">
        <v>207</v>
      </c>
      <c r="EK2212">
        <v>209</v>
      </c>
      <c r="EL2212">
        <v>209</v>
      </c>
      <c r="EM2212">
        <v>209</v>
      </c>
      <c r="EN2212">
        <v>209</v>
      </c>
      <c r="EO2212">
        <v>209</v>
      </c>
      <c r="EP2212">
        <v>212</v>
      </c>
      <c r="EQ2212">
        <v>214</v>
      </c>
    </row>
    <row r="2213" spans="2:147" x14ac:dyDescent="0.25">
      <c r="B2213" t="s">
        <v>571</v>
      </c>
      <c r="C2213">
        <v>43.109041619999999</v>
      </c>
      <c r="D2213">
        <v>-73.866538950000006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2</v>
      </c>
      <c r="AY2213">
        <v>2</v>
      </c>
      <c r="AZ2213">
        <v>2</v>
      </c>
      <c r="BA2213">
        <v>2</v>
      </c>
      <c r="BB2213">
        <v>2</v>
      </c>
      <c r="BC2213">
        <v>3</v>
      </c>
      <c r="BD2213">
        <v>3</v>
      </c>
      <c r="BE2213">
        <v>3</v>
      </c>
      <c r="BF2213">
        <v>3</v>
      </c>
      <c r="BG2213">
        <v>5</v>
      </c>
      <c r="BH2213">
        <v>9</v>
      </c>
      <c r="BI2213">
        <v>14</v>
      </c>
      <c r="BJ2213">
        <v>14</v>
      </c>
      <c r="BK2213">
        <v>21</v>
      </c>
      <c r="BL2213">
        <v>35</v>
      </c>
      <c r="BM2213">
        <v>35</v>
      </c>
      <c r="BN2213">
        <v>35</v>
      </c>
      <c r="BO2213">
        <v>53</v>
      </c>
      <c r="BP2213">
        <v>64</v>
      </c>
      <c r="BQ2213">
        <v>73</v>
      </c>
      <c r="BR2213">
        <v>82</v>
      </c>
      <c r="BS2213">
        <v>96</v>
      </c>
      <c r="BT2213">
        <v>102</v>
      </c>
      <c r="BU2213">
        <v>108</v>
      </c>
      <c r="BV2213">
        <v>108</v>
      </c>
      <c r="BW2213">
        <v>122</v>
      </c>
      <c r="BX2213">
        <v>132</v>
      </c>
      <c r="BY2213">
        <v>141</v>
      </c>
      <c r="BZ2213">
        <v>141</v>
      </c>
      <c r="CA2213">
        <v>150</v>
      </c>
      <c r="CB2213">
        <v>153</v>
      </c>
      <c r="CC2213">
        <v>155</v>
      </c>
      <c r="CD2213">
        <v>162</v>
      </c>
      <c r="CE2213">
        <v>172</v>
      </c>
      <c r="CF2213">
        <v>182</v>
      </c>
      <c r="CG2213">
        <v>187</v>
      </c>
      <c r="CH2213">
        <v>196</v>
      </c>
      <c r="CI2213">
        <v>201</v>
      </c>
      <c r="CJ2213">
        <v>224</v>
      </c>
      <c r="CK2213">
        <v>227</v>
      </c>
      <c r="CL2213">
        <v>231</v>
      </c>
      <c r="CM2213">
        <v>236</v>
      </c>
      <c r="CN2213">
        <v>244</v>
      </c>
      <c r="CO2213">
        <v>251</v>
      </c>
      <c r="CP2213">
        <v>254</v>
      </c>
      <c r="CQ2213">
        <v>272</v>
      </c>
      <c r="CR2213">
        <v>277</v>
      </c>
      <c r="CS2213">
        <v>265</v>
      </c>
      <c r="CT2213">
        <v>278</v>
      </c>
      <c r="CU2213">
        <v>320</v>
      </c>
      <c r="CV2213">
        <v>330</v>
      </c>
      <c r="CW2213">
        <v>336</v>
      </c>
      <c r="CX2213">
        <v>343</v>
      </c>
      <c r="CY2213">
        <v>346</v>
      </c>
      <c r="CZ2213">
        <v>354</v>
      </c>
      <c r="DA2213">
        <v>358</v>
      </c>
      <c r="DB2213">
        <v>361</v>
      </c>
      <c r="DC2213">
        <v>363</v>
      </c>
      <c r="DD2213">
        <v>367</v>
      </c>
      <c r="DE2213">
        <v>368</v>
      </c>
      <c r="DF2213">
        <v>371</v>
      </c>
      <c r="DG2213">
        <v>374</v>
      </c>
      <c r="DH2213">
        <v>388</v>
      </c>
      <c r="DI2213">
        <v>399</v>
      </c>
      <c r="DJ2213">
        <v>402</v>
      </c>
      <c r="DK2213">
        <v>403</v>
      </c>
      <c r="DL2213">
        <v>407</v>
      </c>
      <c r="DM2213">
        <v>410</v>
      </c>
      <c r="DN2213">
        <v>415</v>
      </c>
      <c r="DO2213">
        <v>421</v>
      </c>
      <c r="DP2213">
        <v>423</v>
      </c>
      <c r="DQ2213">
        <v>428</v>
      </c>
      <c r="DR2213">
        <v>434</v>
      </c>
      <c r="DS2213">
        <v>436</v>
      </c>
      <c r="DT2213">
        <v>438</v>
      </c>
      <c r="DU2213">
        <v>440</v>
      </c>
      <c r="DV2213">
        <v>448</v>
      </c>
      <c r="DW2213">
        <v>452</v>
      </c>
      <c r="DX2213">
        <v>456</v>
      </c>
      <c r="DY2213">
        <v>461</v>
      </c>
      <c r="DZ2213">
        <v>463</v>
      </c>
      <c r="EA2213">
        <v>465</v>
      </c>
      <c r="EB2213">
        <v>468</v>
      </c>
      <c r="EC2213">
        <v>473</v>
      </c>
      <c r="ED2213">
        <v>477</v>
      </c>
      <c r="EE2213">
        <v>480</v>
      </c>
      <c r="EF2213">
        <v>483</v>
      </c>
      <c r="EG2213">
        <v>484</v>
      </c>
      <c r="EH2213">
        <v>489</v>
      </c>
      <c r="EI2213">
        <v>493</v>
      </c>
      <c r="EJ2213">
        <v>496</v>
      </c>
      <c r="EK2213">
        <v>501</v>
      </c>
      <c r="EL2213">
        <v>502</v>
      </c>
      <c r="EM2213">
        <v>504</v>
      </c>
      <c r="EN2213">
        <v>511</v>
      </c>
      <c r="EO2213">
        <v>511</v>
      </c>
      <c r="EP2213">
        <v>513</v>
      </c>
      <c r="EQ2213">
        <v>514</v>
      </c>
    </row>
    <row r="2214" spans="2:147" x14ac:dyDescent="0.25">
      <c r="B2214" t="s">
        <v>571</v>
      </c>
      <c r="C2214">
        <v>42.816687770000001</v>
      </c>
      <c r="D2214">
        <v>-74.05278291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1</v>
      </c>
      <c r="BE2214">
        <v>1</v>
      </c>
      <c r="BF2214">
        <v>1</v>
      </c>
      <c r="BG2214">
        <v>4</v>
      </c>
      <c r="BH2214">
        <v>5</v>
      </c>
      <c r="BI2214">
        <v>14</v>
      </c>
      <c r="BJ2214">
        <v>14</v>
      </c>
      <c r="BK2214">
        <v>14</v>
      </c>
      <c r="BL2214">
        <v>32</v>
      </c>
      <c r="BM2214">
        <v>32</v>
      </c>
      <c r="BN2214">
        <v>32</v>
      </c>
      <c r="BO2214">
        <v>44</v>
      </c>
      <c r="BP2214">
        <v>55</v>
      </c>
      <c r="BQ2214">
        <v>62</v>
      </c>
      <c r="BR2214">
        <v>66</v>
      </c>
      <c r="BS2214">
        <v>72</v>
      </c>
      <c r="BT2214">
        <v>76</v>
      </c>
      <c r="BU2214">
        <v>80</v>
      </c>
      <c r="BV2214">
        <v>85</v>
      </c>
      <c r="BW2214">
        <v>93</v>
      </c>
      <c r="BX2214">
        <v>101</v>
      </c>
      <c r="BY2214">
        <v>110</v>
      </c>
      <c r="BZ2214">
        <v>117</v>
      </c>
      <c r="CA2214">
        <v>128</v>
      </c>
      <c r="CB2214">
        <v>138</v>
      </c>
      <c r="CC2214">
        <v>145</v>
      </c>
      <c r="CD2214">
        <v>149</v>
      </c>
      <c r="CE2214">
        <v>167</v>
      </c>
      <c r="CF2214">
        <v>191</v>
      </c>
      <c r="CG2214">
        <v>194</v>
      </c>
      <c r="CH2214">
        <v>199</v>
      </c>
      <c r="CI2214">
        <v>204</v>
      </c>
      <c r="CJ2214">
        <v>235</v>
      </c>
      <c r="CK2214">
        <v>237</v>
      </c>
      <c r="CL2214">
        <v>245</v>
      </c>
      <c r="CM2214">
        <v>295</v>
      </c>
      <c r="CN2214">
        <v>295</v>
      </c>
      <c r="CO2214">
        <v>295</v>
      </c>
      <c r="CP2214">
        <v>295</v>
      </c>
      <c r="CQ2214">
        <v>336</v>
      </c>
      <c r="CR2214">
        <v>352</v>
      </c>
      <c r="CS2214">
        <v>288</v>
      </c>
      <c r="CT2214">
        <v>297</v>
      </c>
      <c r="CU2214">
        <v>431</v>
      </c>
      <c r="CV2214">
        <v>449</v>
      </c>
      <c r="CW2214">
        <v>457</v>
      </c>
      <c r="CX2214">
        <v>469</v>
      </c>
      <c r="CY2214">
        <v>479</v>
      </c>
      <c r="CZ2214">
        <v>501</v>
      </c>
      <c r="DA2214">
        <v>514</v>
      </c>
      <c r="DB2214">
        <v>521</v>
      </c>
      <c r="DC2214">
        <v>527</v>
      </c>
      <c r="DD2214">
        <v>535</v>
      </c>
      <c r="DE2214">
        <v>537</v>
      </c>
      <c r="DF2214">
        <v>551</v>
      </c>
      <c r="DG2214">
        <v>551</v>
      </c>
      <c r="DH2214">
        <v>558</v>
      </c>
      <c r="DI2214">
        <v>571</v>
      </c>
      <c r="DJ2214">
        <v>571</v>
      </c>
      <c r="DK2214">
        <v>575</v>
      </c>
      <c r="DL2214">
        <v>581</v>
      </c>
      <c r="DM2214">
        <v>587</v>
      </c>
      <c r="DN2214">
        <v>597</v>
      </c>
      <c r="DO2214">
        <v>603</v>
      </c>
      <c r="DP2214">
        <v>613</v>
      </c>
      <c r="DQ2214">
        <v>620</v>
      </c>
      <c r="DR2214">
        <v>629</v>
      </c>
      <c r="DS2214">
        <v>631</v>
      </c>
      <c r="DT2214">
        <v>633</v>
      </c>
      <c r="DU2214">
        <v>638</v>
      </c>
      <c r="DV2214">
        <v>645</v>
      </c>
      <c r="DW2214">
        <v>648</v>
      </c>
      <c r="DX2214">
        <v>658</v>
      </c>
      <c r="DY2214">
        <v>664</v>
      </c>
      <c r="DZ2214">
        <v>668</v>
      </c>
      <c r="EA2214">
        <v>673</v>
      </c>
      <c r="EB2214">
        <v>676</v>
      </c>
      <c r="EC2214">
        <v>680</v>
      </c>
      <c r="ED2214">
        <v>686</v>
      </c>
      <c r="EE2214">
        <v>689</v>
      </c>
      <c r="EF2214">
        <v>693</v>
      </c>
      <c r="EG2214">
        <v>696</v>
      </c>
      <c r="EH2214">
        <v>701</v>
      </c>
      <c r="EI2214">
        <v>701</v>
      </c>
      <c r="EJ2214">
        <v>706</v>
      </c>
      <c r="EK2214">
        <v>710</v>
      </c>
      <c r="EL2214">
        <v>711</v>
      </c>
      <c r="EM2214">
        <v>712</v>
      </c>
      <c r="EN2214">
        <v>715</v>
      </c>
      <c r="EO2214">
        <v>716</v>
      </c>
      <c r="EP2214">
        <v>717</v>
      </c>
      <c r="EQ2214">
        <v>721</v>
      </c>
    </row>
    <row r="2215" spans="2:147" x14ac:dyDescent="0.25">
      <c r="B2215" t="s">
        <v>571</v>
      </c>
      <c r="C2215">
        <v>42.588317420000003</v>
      </c>
      <c r="D2215">
        <v>-74.44339029999990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1</v>
      </c>
      <c r="BK2215">
        <v>2</v>
      </c>
      <c r="BL2215">
        <v>1</v>
      </c>
      <c r="BM2215">
        <v>1</v>
      </c>
      <c r="BN2215">
        <v>1</v>
      </c>
      <c r="BO2215">
        <v>1</v>
      </c>
      <c r="BP2215">
        <v>2</v>
      </c>
      <c r="BQ2215">
        <v>2</v>
      </c>
      <c r="BR2215">
        <v>3</v>
      </c>
      <c r="BS2215">
        <v>5</v>
      </c>
      <c r="BT2215">
        <v>5</v>
      </c>
      <c r="BU2215">
        <v>6</v>
      </c>
      <c r="BV2215">
        <v>6</v>
      </c>
      <c r="BW2215">
        <v>9</v>
      </c>
      <c r="BX2215">
        <v>9</v>
      </c>
      <c r="BY2215">
        <v>11</v>
      </c>
      <c r="BZ2215">
        <v>11</v>
      </c>
      <c r="CA2215">
        <v>11</v>
      </c>
      <c r="CB2215">
        <v>11</v>
      </c>
      <c r="CC2215">
        <v>12</v>
      </c>
      <c r="CD2215">
        <v>12</v>
      </c>
      <c r="CE2215">
        <v>12</v>
      </c>
      <c r="CF2215">
        <v>12</v>
      </c>
      <c r="CG2215">
        <v>12</v>
      </c>
      <c r="CH2215">
        <v>12</v>
      </c>
      <c r="CI2215">
        <v>12</v>
      </c>
      <c r="CJ2215">
        <v>20</v>
      </c>
      <c r="CK2215">
        <v>20</v>
      </c>
      <c r="CL2215">
        <v>20</v>
      </c>
      <c r="CM2215">
        <v>20</v>
      </c>
      <c r="CN2215">
        <v>20</v>
      </c>
      <c r="CO2215">
        <v>20</v>
      </c>
      <c r="CP2215">
        <v>20</v>
      </c>
      <c r="CQ2215">
        <v>20</v>
      </c>
      <c r="CR2215">
        <v>20</v>
      </c>
      <c r="CS2215">
        <v>21</v>
      </c>
      <c r="CT2215">
        <v>21</v>
      </c>
      <c r="CU2215">
        <v>33</v>
      </c>
      <c r="CV2215">
        <v>35</v>
      </c>
      <c r="CW2215">
        <v>35</v>
      </c>
      <c r="CX2215">
        <v>38</v>
      </c>
      <c r="CY2215">
        <v>39</v>
      </c>
      <c r="CZ2215">
        <v>42</v>
      </c>
      <c r="DA2215">
        <v>43</v>
      </c>
      <c r="DB2215">
        <v>43</v>
      </c>
      <c r="DC2215">
        <v>45</v>
      </c>
      <c r="DD2215">
        <v>45</v>
      </c>
      <c r="DE2215">
        <v>45</v>
      </c>
      <c r="DF2215">
        <v>45</v>
      </c>
      <c r="DG2215">
        <v>45</v>
      </c>
      <c r="DH2215">
        <v>45</v>
      </c>
      <c r="DI2215">
        <v>46</v>
      </c>
      <c r="DJ2215">
        <v>46</v>
      </c>
      <c r="DK2215">
        <v>46</v>
      </c>
      <c r="DL2215">
        <v>46</v>
      </c>
      <c r="DM2215">
        <v>47</v>
      </c>
      <c r="DN2215">
        <v>47</v>
      </c>
      <c r="DO2215">
        <v>47</v>
      </c>
      <c r="DP2215">
        <v>47</v>
      </c>
      <c r="DQ2215">
        <v>47</v>
      </c>
      <c r="DR2215">
        <v>48</v>
      </c>
      <c r="DS2215">
        <v>48</v>
      </c>
      <c r="DT2215">
        <v>48</v>
      </c>
      <c r="DU2215">
        <v>49</v>
      </c>
      <c r="DV2215">
        <v>49</v>
      </c>
      <c r="DW2215">
        <v>49</v>
      </c>
      <c r="DX2215">
        <v>49</v>
      </c>
      <c r="DY2215">
        <v>49</v>
      </c>
      <c r="DZ2215">
        <v>49</v>
      </c>
      <c r="EA2215">
        <v>49</v>
      </c>
      <c r="EB2215">
        <v>49</v>
      </c>
      <c r="EC2215">
        <v>49</v>
      </c>
      <c r="ED2215">
        <v>50</v>
      </c>
      <c r="EE2215">
        <v>50</v>
      </c>
      <c r="EF2215">
        <v>50</v>
      </c>
      <c r="EG2215">
        <v>51</v>
      </c>
      <c r="EH2215">
        <v>51</v>
      </c>
      <c r="EI2215">
        <v>51</v>
      </c>
      <c r="EJ2215">
        <v>51</v>
      </c>
      <c r="EK2215">
        <v>54</v>
      </c>
      <c r="EL2215">
        <v>54</v>
      </c>
      <c r="EM2215">
        <v>54</v>
      </c>
      <c r="EN2215">
        <v>54</v>
      </c>
      <c r="EO2215">
        <v>54</v>
      </c>
      <c r="EP2215">
        <v>54</v>
      </c>
      <c r="EQ2215">
        <v>54</v>
      </c>
    </row>
    <row r="2216" spans="2:147" x14ac:dyDescent="0.25">
      <c r="B2216" t="s">
        <v>571</v>
      </c>
      <c r="C2216">
        <v>42.39184015</v>
      </c>
      <c r="D2216">
        <v>-76.877329900000007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1</v>
      </c>
      <c r="BT2216">
        <v>1</v>
      </c>
      <c r="BU2216">
        <v>2</v>
      </c>
      <c r="BV2216">
        <v>2</v>
      </c>
      <c r="BW2216">
        <v>2</v>
      </c>
      <c r="BX2216">
        <v>3</v>
      </c>
      <c r="BY2216">
        <v>3</v>
      </c>
      <c r="BZ2216">
        <v>4</v>
      </c>
      <c r="CA2216">
        <v>4</v>
      </c>
      <c r="CB2216">
        <v>4</v>
      </c>
      <c r="CC2216">
        <v>4</v>
      </c>
      <c r="CD2216">
        <v>4</v>
      </c>
      <c r="CE2216">
        <v>4</v>
      </c>
      <c r="CF2216">
        <v>5</v>
      </c>
      <c r="CG2216">
        <v>5</v>
      </c>
      <c r="CH2216">
        <v>5</v>
      </c>
      <c r="CI2216">
        <v>8</v>
      </c>
      <c r="CJ2216">
        <v>8</v>
      </c>
      <c r="CK2216">
        <v>8</v>
      </c>
      <c r="CL2216">
        <v>8</v>
      </c>
      <c r="CM2216">
        <v>8</v>
      </c>
      <c r="CN2216">
        <v>8</v>
      </c>
      <c r="CO2216">
        <v>8</v>
      </c>
      <c r="CP2216">
        <v>8</v>
      </c>
      <c r="CQ2216">
        <v>8</v>
      </c>
      <c r="CR2216">
        <v>8</v>
      </c>
      <c r="CS2216">
        <v>7</v>
      </c>
      <c r="CT2216">
        <v>7</v>
      </c>
      <c r="CU2216">
        <v>7</v>
      </c>
      <c r="CV2216">
        <v>7</v>
      </c>
      <c r="CW2216">
        <v>7</v>
      </c>
      <c r="CX2216">
        <v>7</v>
      </c>
      <c r="CY2216">
        <v>7</v>
      </c>
      <c r="CZ2216">
        <v>7</v>
      </c>
      <c r="DA2216">
        <v>7</v>
      </c>
      <c r="DB2216">
        <v>7</v>
      </c>
      <c r="DC2216">
        <v>7</v>
      </c>
      <c r="DD2216">
        <v>7</v>
      </c>
      <c r="DE2216">
        <v>7</v>
      </c>
      <c r="DF2216">
        <v>7</v>
      </c>
      <c r="DG2216">
        <v>7</v>
      </c>
      <c r="DH2216">
        <v>7</v>
      </c>
      <c r="DI2216">
        <v>7</v>
      </c>
      <c r="DJ2216">
        <v>7</v>
      </c>
      <c r="DK2216">
        <v>7</v>
      </c>
      <c r="DL2216">
        <v>8</v>
      </c>
      <c r="DM2216">
        <v>8</v>
      </c>
      <c r="DN2216">
        <v>8</v>
      </c>
      <c r="DO2216">
        <v>8</v>
      </c>
      <c r="DP2216">
        <v>8</v>
      </c>
      <c r="DQ2216">
        <v>9</v>
      </c>
      <c r="DR2216">
        <v>10</v>
      </c>
      <c r="DS2216">
        <v>10</v>
      </c>
      <c r="DT2216">
        <v>10</v>
      </c>
      <c r="DU2216">
        <v>10</v>
      </c>
      <c r="DV2216">
        <v>11</v>
      </c>
      <c r="DW2216">
        <v>11</v>
      </c>
      <c r="DX2216">
        <v>11</v>
      </c>
      <c r="DY2216">
        <v>11</v>
      </c>
      <c r="DZ2216">
        <v>11</v>
      </c>
      <c r="EA2216">
        <v>11</v>
      </c>
      <c r="EB2216">
        <v>11</v>
      </c>
      <c r="EC2216">
        <v>11</v>
      </c>
      <c r="ED2216">
        <v>11</v>
      </c>
      <c r="EE2216">
        <v>11</v>
      </c>
      <c r="EF2216">
        <v>11</v>
      </c>
      <c r="EG2216">
        <v>12</v>
      </c>
      <c r="EH2216">
        <v>12</v>
      </c>
      <c r="EI2216">
        <v>12</v>
      </c>
      <c r="EJ2216">
        <v>12</v>
      </c>
      <c r="EK2216">
        <v>12</v>
      </c>
      <c r="EL2216">
        <v>12</v>
      </c>
      <c r="EM2216">
        <v>12</v>
      </c>
      <c r="EN2216">
        <v>12</v>
      </c>
      <c r="EO2216">
        <v>12</v>
      </c>
      <c r="EP2216">
        <v>12</v>
      </c>
      <c r="EQ2216">
        <v>12</v>
      </c>
    </row>
    <row r="2217" spans="2:147" x14ac:dyDescent="0.25">
      <c r="B2217" t="s">
        <v>571</v>
      </c>
      <c r="C2217">
        <v>42.780810070000001</v>
      </c>
      <c r="D2217">
        <v>-76.824970640000004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2</v>
      </c>
      <c r="BX2217">
        <v>4</v>
      </c>
      <c r="BY2217">
        <v>6</v>
      </c>
      <c r="BZ2217">
        <v>6</v>
      </c>
      <c r="CA2217">
        <v>9</v>
      </c>
      <c r="CB2217">
        <v>9</v>
      </c>
      <c r="CC2217">
        <v>10</v>
      </c>
      <c r="CD2217">
        <v>12</v>
      </c>
      <c r="CE2217">
        <v>15</v>
      </c>
      <c r="CF2217">
        <v>15</v>
      </c>
      <c r="CG2217">
        <v>16</v>
      </c>
      <c r="CH2217">
        <v>16</v>
      </c>
      <c r="CI2217">
        <v>16</v>
      </c>
      <c r="CJ2217">
        <v>18</v>
      </c>
      <c r="CK2217">
        <v>18</v>
      </c>
      <c r="CL2217">
        <v>18</v>
      </c>
      <c r="CM2217">
        <v>18</v>
      </c>
      <c r="CN2217">
        <v>18</v>
      </c>
      <c r="CO2217">
        <v>18</v>
      </c>
      <c r="CP2217">
        <v>18</v>
      </c>
      <c r="CQ2217">
        <v>18</v>
      </c>
      <c r="CR2217">
        <v>18</v>
      </c>
      <c r="CS2217">
        <v>18</v>
      </c>
      <c r="CT2217">
        <v>18</v>
      </c>
      <c r="CU2217">
        <v>36</v>
      </c>
      <c r="CV2217">
        <v>38</v>
      </c>
      <c r="CW2217">
        <v>38</v>
      </c>
      <c r="CX2217">
        <v>38</v>
      </c>
      <c r="CY2217">
        <v>38</v>
      </c>
      <c r="CZ2217">
        <v>39</v>
      </c>
      <c r="DA2217">
        <v>41</v>
      </c>
      <c r="DB2217">
        <v>42</v>
      </c>
      <c r="DC2217">
        <v>45</v>
      </c>
      <c r="DD2217">
        <v>45</v>
      </c>
      <c r="DE2217">
        <v>46</v>
      </c>
      <c r="DF2217">
        <v>46</v>
      </c>
      <c r="DG2217">
        <v>46</v>
      </c>
      <c r="DH2217">
        <v>46</v>
      </c>
      <c r="DI2217">
        <v>48</v>
      </c>
      <c r="DJ2217">
        <v>49</v>
      </c>
      <c r="DK2217">
        <v>49</v>
      </c>
      <c r="DL2217">
        <v>49</v>
      </c>
      <c r="DM2217">
        <v>49</v>
      </c>
      <c r="DN2217">
        <v>49</v>
      </c>
      <c r="DO2217">
        <v>49</v>
      </c>
      <c r="DP2217">
        <v>50</v>
      </c>
      <c r="DQ2217">
        <v>51</v>
      </c>
      <c r="DR2217">
        <v>51</v>
      </c>
      <c r="DS2217">
        <v>51</v>
      </c>
      <c r="DT2217">
        <v>52</v>
      </c>
      <c r="DU2217">
        <v>52</v>
      </c>
      <c r="DV2217">
        <v>54</v>
      </c>
      <c r="DW2217">
        <v>54</v>
      </c>
      <c r="DX2217">
        <v>55</v>
      </c>
      <c r="DY2217">
        <v>55</v>
      </c>
      <c r="DZ2217">
        <v>55</v>
      </c>
      <c r="EA2217">
        <v>55</v>
      </c>
      <c r="EB2217">
        <v>56</v>
      </c>
      <c r="EC2217">
        <v>57</v>
      </c>
      <c r="ED2217">
        <v>58</v>
      </c>
      <c r="EE2217">
        <v>58</v>
      </c>
      <c r="EF2217">
        <v>59</v>
      </c>
      <c r="EG2217">
        <v>59</v>
      </c>
      <c r="EH2217">
        <v>60</v>
      </c>
      <c r="EI2217">
        <v>60</v>
      </c>
      <c r="EJ2217">
        <v>61</v>
      </c>
      <c r="EK2217">
        <v>61</v>
      </c>
      <c r="EL2217">
        <v>61</v>
      </c>
      <c r="EM2217">
        <v>61</v>
      </c>
      <c r="EN2217">
        <v>61</v>
      </c>
      <c r="EO2217">
        <v>61</v>
      </c>
      <c r="EP2217">
        <v>62</v>
      </c>
      <c r="EQ2217">
        <v>63</v>
      </c>
    </row>
    <row r="2218" spans="2:147" x14ac:dyDescent="0.25">
      <c r="B2218" t="s">
        <v>571</v>
      </c>
      <c r="C2218">
        <v>42.2689144</v>
      </c>
      <c r="D2218">
        <v>-77.38299240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2</v>
      </c>
      <c r="BL2218">
        <v>2</v>
      </c>
      <c r="BM2218">
        <v>2</v>
      </c>
      <c r="BN2218">
        <v>4</v>
      </c>
      <c r="BO2218">
        <v>8</v>
      </c>
      <c r="BP2218">
        <v>8</v>
      </c>
      <c r="BQ2218">
        <v>11</v>
      </c>
      <c r="BR2218">
        <v>12</v>
      </c>
      <c r="BS2218">
        <v>13</v>
      </c>
      <c r="BT2218">
        <v>17</v>
      </c>
      <c r="BU2218">
        <v>19</v>
      </c>
      <c r="BV2218">
        <v>19</v>
      </c>
      <c r="BW2218">
        <v>38</v>
      </c>
      <c r="BX2218">
        <v>43</v>
      </c>
      <c r="BY2218">
        <v>46</v>
      </c>
      <c r="BZ2218">
        <v>60</v>
      </c>
      <c r="CA2218">
        <v>73</v>
      </c>
      <c r="CB2218">
        <v>75</v>
      </c>
      <c r="CC2218">
        <v>75</v>
      </c>
      <c r="CD2218">
        <v>87</v>
      </c>
      <c r="CE2218">
        <v>92</v>
      </c>
      <c r="CF2218">
        <v>117</v>
      </c>
      <c r="CG2218">
        <v>117</v>
      </c>
      <c r="CH2218">
        <v>147</v>
      </c>
      <c r="CI2218">
        <v>147</v>
      </c>
      <c r="CJ2218">
        <v>147</v>
      </c>
      <c r="CK2218">
        <v>151</v>
      </c>
      <c r="CL2218">
        <v>154</v>
      </c>
      <c r="CM2218">
        <v>154</v>
      </c>
      <c r="CN2218">
        <v>181</v>
      </c>
      <c r="CO2218">
        <v>181</v>
      </c>
      <c r="CP2218">
        <v>195</v>
      </c>
      <c r="CQ2218">
        <v>195</v>
      </c>
      <c r="CR2218">
        <v>214</v>
      </c>
      <c r="CS2218">
        <v>171</v>
      </c>
      <c r="CT2218">
        <v>171</v>
      </c>
      <c r="CU2218">
        <v>204</v>
      </c>
      <c r="CV2218">
        <v>207</v>
      </c>
      <c r="CW2218">
        <v>209</v>
      </c>
      <c r="CX2218">
        <v>210</v>
      </c>
      <c r="CY2218">
        <v>214</v>
      </c>
      <c r="CZ2218">
        <v>216</v>
      </c>
      <c r="DA2218">
        <v>216</v>
      </c>
      <c r="DB2218">
        <v>217</v>
      </c>
      <c r="DC2218">
        <v>218</v>
      </c>
      <c r="DD2218">
        <v>219</v>
      </c>
      <c r="DE2218">
        <v>221</v>
      </c>
      <c r="DF2218">
        <v>223</v>
      </c>
      <c r="DG2218">
        <v>224</v>
      </c>
      <c r="DH2218">
        <v>225</v>
      </c>
      <c r="DI2218">
        <v>226</v>
      </c>
      <c r="DJ2218">
        <v>227</v>
      </c>
      <c r="DK2218">
        <v>228</v>
      </c>
      <c r="DL2218">
        <v>229</v>
      </c>
      <c r="DM2218">
        <v>230</v>
      </c>
      <c r="DN2218">
        <v>230</v>
      </c>
      <c r="DO2218">
        <v>231</v>
      </c>
      <c r="DP2218">
        <v>233</v>
      </c>
      <c r="DQ2218">
        <v>234</v>
      </c>
      <c r="DR2218">
        <v>235</v>
      </c>
      <c r="DS2218">
        <v>236</v>
      </c>
      <c r="DT2218">
        <v>237</v>
      </c>
      <c r="DU2218">
        <v>238</v>
      </c>
      <c r="DV2218">
        <v>240</v>
      </c>
      <c r="DW2218">
        <v>240</v>
      </c>
      <c r="DX2218">
        <v>240</v>
      </c>
      <c r="DY2218">
        <v>240</v>
      </c>
      <c r="DZ2218">
        <v>240</v>
      </c>
      <c r="EA2218">
        <v>241</v>
      </c>
      <c r="EB2218">
        <v>241</v>
      </c>
      <c r="EC2218">
        <v>241</v>
      </c>
      <c r="ED2218">
        <v>241</v>
      </c>
      <c r="EE2218">
        <v>241</v>
      </c>
      <c r="EF2218">
        <v>241</v>
      </c>
      <c r="EG2218">
        <v>242</v>
      </c>
      <c r="EH2218">
        <v>243</v>
      </c>
      <c r="EI2218">
        <v>245</v>
      </c>
      <c r="EJ2218">
        <v>246</v>
      </c>
      <c r="EK2218">
        <v>251</v>
      </c>
      <c r="EL2218">
        <v>251</v>
      </c>
      <c r="EM2218">
        <v>251</v>
      </c>
      <c r="EN2218">
        <v>252</v>
      </c>
      <c r="EO2218">
        <v>253</v>
      </c>
      <c r="EP2218">
        <v>254</v>
      </c>
      <c r="EQ2218">
        <v>254</v>
      </c>
    </row>
    <row r="2219" spans="2:147" x14ac:dyDescent="0.25">
      <c r="B2219" t="s">
        <v>571</v>
      </c>
      <c r="C2219">
        <v>40.883201190000001</v>
      </c>
      <c r="D2219">
        <v>-72.801217199999996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1</v>
      </c>
      <c r="AZ2219">
        <v>1</v>
      </c>
      <c r="BA2219">
        <v>1</v>
      </c>
      <c r="BB2219">
        <v>6</v>
      </c>
      <c r="BC2219">
        <v>20</v>
      </c>
      <c r="BD2219">
        <v>28</v>
      </c>
      <c r="BE2219">
        <v>33</v>
      </c>
      <c r="BF2219">
        <v>41</v>
      </c>
      <c r="BG2219">
        <v>74</v>
      </c>
      <c r="BH2219">
        <v>97</v>
      </c>
      <c r="BI2219">
        <v>116</v>
      </c>
      <c r="BJ2219">
        <v>239</v>
      </c>
      <c r="BK2219">
        <v>459</v>
      </c>
      <c r="BL2219">
        <v>662</v>
      </c>
      <c r="BM2219">
        <v>1034</v>
      </c>
      <c r="BN2219">
        <v>1458</v>
      </c>
      <c r="BO2219">
        <v>1880</v>
      </c>
      <c r="BP2219">
        <v>2260</v>
      </c>
      <c r="BQ2219">
        <v>2735</v>
      </c>
      <c r="BR2219">
        <v>3385</v>
      </c>
      <c r="BS2219">
        <v>4138</v>
      </c>
      <c r="BT2219">
        <v>5023</v>
      </c>
      <c r="BU2219">
        <v>5791</v>
      </c>
      <c r="BV2219">
        <v>6713</v>
      </c>
      <c r="BW2219">
        <v>7605</v>
      </c>
      <c r="BX2219">
        <v>8746</v>
      </c>
      <c r="BY2219">
        <v>10154</v>
      </c>
      <c r="BZ2219">
        <v>11370</v>
      </c>
      <c r="CA2219">
        <v>13129</v>
      </c>
      <c r="CB2219">
        <v>14185</v>
      </c>
      <c r="CC2219">
        <v>15561</v>
      </c>
      <c r="CD2219">
        <v>17008</v>
      </c>
      <c r="CE2219">
        <v>18803</v>
      </c>
      <c r="CF2219">
        <v>20320</v>
      </c>
      <c r="CG2219">
        <v>20321</v>
      </c>
      <c r="CH2219">
        <v>20934</v>
      </c>
      <c r="CI2219">
        <v>21643</v>
      </c>
      <c r="CJ2219">
        <v>22691</v>
      </c>
      <c r="CK2219">
        <v>23523</v>
      </c>
      <c r="CL2219">
        <v>24812</v>
      </c>
      <c r="CM2219">
        <v>25035</v>
      </c>
      <c r="CN2219">
        <v>26143</v>
      </c>
      <c r="CO2219">
        <v>26888</v>
      </c>
      <c r="CP2219">
        <v>28127</v>
      </c>
      <c r="CQ2219">
        <v>28701</v>
      </c>
      <c r="CR2219">
        <v>28854</v>
      </c>
      <c r="CS2219">
        <v>29567</v>
      </c>
      <c r="CT2219">
        <v>30606</v>
      </c>
      <c r="CU2219">
        <v>31368</v>
      </c>
      <c r="CV2219">
        <v>32059</v>
      </c>
      <c r="CW2219">
        <v>32470</v>
      </c>
      <c r="CX2219">
        <v>32724</v>
      </c>
      <c r="CY2219">
        <v>33265</v>
      </c>
      <c r="CZ2219">
        <v>33664</v>
      </c>
      <c r="DA2219">
        <v>34037</v>
      </c>
      <c r="DB2219">
        <v>34478</v>
      </c>
      <c r="DC2219">
        <v>34855</v>
      </c>
      <c r="DD2219">
        <v>35077</v>
      </c>
      <c r="DE2219">
        <v>35275</v>
      </c>
      <c r="DF2219">
        <v>35543</v>
      </c>
      <c r="DG2219">
        <v>35892</v>
      </c>
      <c r="DH2219">
        <v>36223</v>
      </c>
      <c r="DI2219">
        <v>36461</v>
      </c>
      <c r="DJ2219">
        <v>36702</v>
      </c>
      <c r="DK2219">
        <v>36911</v>
      </c>
      <c r="DL2219">
        <v>37062</v>
      </c>
      <c r="DM2219">
        <v>37305</v>
      </c>
      <c r="DN2219">
        <v>37544</v>
      </c>
      <c r="DO2219">
        <v>37719</v>
      </c>
      <c r="DP2219">
        <v>37942</v>
      </c>
      <c r="DQ2219">
        <v>38117</v>
      </c>
      <c r="DR2219">
        <v>38224</v>
      </c>
      <c r="DS2219">
        <v>38327</v>
      </c>
      <c r="DT2219">
        <v>38411</v>
      </c>
      <c r="DU2219">
        <v>38553</v>
      </c>
      <c r="DV2219">
        <v>38672</v>
      </c>
      <c r="DW2219">
        <v>38802</v>
      </c>
      <c r="DX2219">
        <v>38964</v>
      </c>
      <c r="DY2219">
        <v>39090</v>
      </c>
      <c r="DZ2219">
        <v>39199</v>
      </c>
      <c r="EA2219">
        <v>39258</v>
      </c>
      <c r="EB2219">
        <v>39359</v>
      </c>
      <c r="EC2219">
        <v>39445</v>
      </c>
      <c r="ED2219">
        <v>39532</v>
      </c>
      <c r="EE2219">
        <v>39643</v>
      </c>
      <c r="EF2219">
        <v>39705</v>
      </c>
      <c r="EG2219">
        <v>39980</v>
      </c>
      <c r="EH2219">
        <v>40062</v>
      </c>
      <c r="EI2219">
        <v>40153</v>
      </c>
      <c r="EJ2219">
        <v>40239</v>
      </c>
      <c r="EK2219">
        <v>40278</v>
      </c>
      <c r="EL2219">
        <v>40329</v>
      </c>
      <c r="EM2219">
        <v>40377</v>
      </c>
      <c r="EN2219">
        <v>40426</v>
      </c>
      <c r="EO2219">
        <v>40464</v>
      </c>
      <c r="EP2219">
        <v>40512</v>
      </c>
      <c r="EQ2219">
        <v>40559</v>
      </c>
    </row>
    <row r="2220" spans="2:147" x14ac:dyDescent="0.25">
      <c r="B2220" t="s">
        <v>571</v>
      </c>
      <c r="C2220">
        <v>41.715794930000001</v>
      </c>
      <c r="D2220">
        <v>-74.763945590000006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1</v>
      </c>
      <c r="BI2220">
        <v>1</v>
      </c>
      <c r="BJ2220">
        <v>1</v>
      </c>
      <c r="BK2220">
        <v>1</v>
      </c>
      <c r="BL2220">
        <v>12</v>
      </c>
      <c r="BM2220">
        <v>12</v>
      </c>
      <c r="BN2220">
        <v>12</v>
      </c>
      <c r="BO2220">
        <v>23</v>
      </c>
      <c r="BP2220">
        <v>39</v>
      </c>
      <c r="BQ2220">
        <v>53</v>
      </c>
      <c r="BR2220">
        <v>64</v>
      </c>
      <c r="BS2220">
        <v>72</v>
      </c>
      <c r="BT2220">
        <v>88</v>
      </c>
      <c r="BU2220">
        <v>101</v>
      </c>
      <c r="BV2220">
        <v>106</v>
      </c>
      <c r="BW2220">
        <v>121</v>
      </c>
      <c r="BX2220">
        <v>143</v>
      </c>
      <c r="BY2220">
        <v>168</v>
      </c>
      <c r="BZ2220">
        <v>193</v>
      </c>
      <c r="CA2220">
        <v>193</v>
      </c>
      <c r="CB2220">
        <v>253</v>
      </c>
      <c r="CC2220">
        <v>270</v>
      </c>
      <c r="CD2220">
        <v>296</v>
      </c>
      <c r="CE2220">
        <v>296</v>
      </c>
      <c r="CF2220">
        <v>318</v>
      </c>
      <c r="CG2220">
        <v>340</v>
      </c>
      <c r="CH2220">
        <v>358</v>
      </c>
      <c r="CI2220">
        <v>380</v>
      </c>
      <c r="CJ2220">
        <v>415</v>
      </c>
      <c r="CK2220">
        <v>424</v>
      </c>
      <c r="CL2220">
        <v>437</v>
      </c>
      <c r="CM2220">
        <v>505</v>
      </c>
      <c r="CN2220">
        <v>524</v>
      </c>
      <c r="CO2220">
        <v>537</v>
      </c>
      <c r="CP2220">
        <v>560</v>
      </c>
      <c r="CQ2220">
        <v>592</v>
      </c>
      <c r="CR2220">
        <v>592</v>
      </c>
      <c r="CS2220">
        <v>580</v>
      </c>
      <c r="CT2220">
        <v>628</v>
      </c>
      <c r="CU2220">
        <v>689</v>
      </c>
      <c r="CV2220">
        <v>724</v>
      </c>
      <c r="CW2220">
        <v>748</v>
      </c>
      <c r="CX2220">
        <v>769</v>
      </c>
      <c r="CY2220">
        <v>811</v>
      </c>
      <c r="CZ2220">
        <v>838</v>
      </c>
      <c r="DA2220">
        <v>880</v>
      </c>
      <c r="DB2220">
        <v>931</v>
      </c>
      <c r="DC2220">
        <v>951</v>
      </c>
      <c r="DD2220">
        <v>976</v>
      </c>
      <c r="DE2220">
        <v>984</v>
      </c>
      <c r="DF2220">
        <v>996</v>
      </c>
      <c r="DG2220">
        <v>1021</v>
      </c>
      <c r="DH2220">
        <v>1039</v>
      </c>
      <c r="DI2220">
        <v>1071</v>
      </c>
      <c r="DJ2220">
        <v>1093</v>
      </c>
      <c r="DK2220">
        <v>1109</v>
      </c>
      <c r="DL2220">
        <v>1119</v>
      </c>
      <c r="DM2220">
        <v>1135</v>
      </c>
      <c r="DN2220">
        <v>1168</v>
      </c>
      <c r="DO2220">
        <v>1189</v>
      </c>
      <c r="DP2220">
        <v>1217</v>
      </c>
      <c r="DQ2220">
        <v>1231</v>
      </c>
      <c r="DR2220">
        <v>1246</v>
      </c>
      <c r="DS2220">
        <v>1258</v>
      </c>
      <c r="DT2220">
        <v>1267</v>
      </c>
      <c r="DU2220">
        <v>1281</v>
      </c>
      <c r="DV2220">
        <v>1287</v>
      </c>
      <c r="DW2220">
        <v>1297</v>
      </c>
      <c r="DX2220">
        <v>1310</v>
      </c>
      <c r="DY2220">
        <v>1324</v>
      </c>
      <c r="DZ2220">
        <v>1338</v>
      </c>
      <c r="EA2220">
        <v>1340</v>
      </c>
      <c r="EB2220">
        <v>1351</v>
      </c>
      <c r="EC2220">
        <v>1364</v>
      </c>
      <c r="ED2220">
        <v>1375</v>
      </c>
      <c r="EE2220">
        <v>1387</v>
      </c>
      <c r="EF2220">
        <v>1389</v>
      </c>
      <c r="EG2220">
        <v>1392</v>
      </c>
      <c r="EH2220">
        <v>1393</v>
      </c>
      <c r="EI2220">
        <v>1405</v>
      </c>
      <c r="EJ2220">
        <v>1409</v>
      </c>
      <c r="EK2220">
        <v>1411</v>
      </c>
      <c r="EL2220">
        <v>1415</v>
      </c>
      <c r="EM2220">
        <v>1417</v>
      </c>
      <c r="EN2220">
        <v>1418</v>
      </c>
      <c r="EO2220">
        <v>1425</v>
      </c>
      <c r="EP2220">
        <v>1426</v>
      </c>
      <c r="EQ2220">
        <v>1428</v>
      </c>
    </row>
    <row r="2221" spans="2:147" x14ac:dyDescent="0.25">
      <c r="B2221" t="s">
        <v>571</v>
      </c>
      <c r="C2221">
        <v>42.168528369999997</v>
      </c>
      <c r="D2221">
        <v>-76.308358119999994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1</v>
      </c>
      <c r="BF2221">
        <v>1</v>
      </c>
      <c r="BG2221">
        <v>1</v>
      </c>
      <c r="BH2221">
        <v>1</v>
      </c>
      <c r="BI2221">
        <v>1</v>
      </c>
      <c r="BJ2221">
        <v>1</v>
      </c>
      <c r="BK2221">
        <v>1</v>
      </c>
      <c r="BL2221">
        <v>1</v>
      </c>
      <c r="BM2221">
        <v>1</v>
      </c>
      <c r="BN2221">
        <v>1</v>
      </c>
      <c r="BO2221">
        <v>1</v>
      </c>
      <c r="BP2221">
        <v>1</v>
      </c>
      <c r="BQ2221">
        <v>2</v>
      </c>
      <c r="BR2221">
        <v>2</v>
      </c>
      <c r="BS2221">
        <v>6</v>
      </c>
      <c r="BT2221">
        <v>6</v>
      </c>
      <c r="BU2221">
        <v>7</v>
      </c>
      <c r="BV2221">
        <v>8</v>
      </c>
      <c r="BW2221">
        <v>8</v>
      </c>
      <c r="BX2221">
        <v>8</v>
      </c>
      <c r="BY2221">
        <v>8</v>
      </c>
      <c r="BZ2221">
        <v>8</v>
      </c>
      <c r="CA2221">
        <v>8</v>
      </c>
      <c r="CB2221">
        <v>8</v>
      </c>
      <c r="CC2221">
        <v>8</v>
      </c>
      <c r="CD2221">
        <v>15</v>
      </c>
      <c r="CE2221">
        <v>17</v>
      </c>
      <c r="CF2221">
        <v>18</v>
      </c>
      <c r="CG2221">
        <v>19</v>
      </c>
      <c r="CH2221">
        <v>23</v>
      </c>
      <c r="CI2221">
        <v>23</v>
      </c>
      <c r="CJ2221">
        <v>24</v>
      </c>
      <c r="CK2221">
        <v>25</v>
      </c>
      <c r="CL2221">
        <v>27</v>
      </c>
      <c r="CM2221">
        <v>30</v>
      </c>
      <c r="CN2221">
        <v>32</v>
      </c>
      <c r="CO2221">
        <v>35</v>
      </c>
      <c r="CP2221">
        <v>37</v>
      </c>
      <c r="CQ2221">
        <v>37</v>
      </c>
      <c r="CR2221">
        <v>39</v>
      </c>
      <c r="CS2221">
        <v>40</v>
      </c>
      <c r="CT2221">
        <v>40</v>
      </c>
      <c r="CU2221">
        <v>71</v>
      </c>
      <c r="CV2221">
        <v>71</v>
      </c>
      <c r="CW2221">
        <v>71</v>
      </c>
      <c r="CX2221">
        <v>82</v>
      </c>
      <c r="CY2221">
        <v>84</v>
      </c>
      <c r="CZ2221">
        <v>88</v>
      </c>
      <c r="DA2221">
        <v>90</v>
      </c>
      <c r="DB2221">
        <v>90</v>
      </c>
      <c r="DC2221">
        <v>90</v>
      </c>
      <c r="DD2221">
        <v>90</v>
      </c>
      <c r="DE2221">
        <v>92</v>
      </c>
      <c r="DF2221">
        <v>96</v>
      </c>
      <c r="DG2221">
        <v>97</v>
      </c>
      <c r="DH2221">
        <v>99</v>
      </c>
      <c r="DI2221">
        <v>104</v>
      </c>
      <c r="DJ2221">
        <v>105</v>
      </c>
      <c r="DK2221">
        <v>107</v>
      </c>
      <c r="DL2221">
        <v>107</v>
      </c>
      <c r="DM2221">
        <v>108</v>
      </c>
      <c r="DN2221">
        <v>108</v>
      </c>
      <c r="DO2221">
        <v>110</v>
      </c>
      <c r="DP2221">
        <v>112</v>
      </c>
      <c r="DQ2221">
        <v>113</v>
      </c>
      <c r="DR2221">
        <v>113</v>
      </c>
      <c r="DS2221">
        <v>113</v>
      </c>
      <c r="DT2221">
        <v>114</v>
      </c>
      <c r="DU2221">
        <v>117</v>
      </c>
      <c r="DV2221">
        <v>118</v>
      </c>
      <c r="DW2221">
        <v>121</v>
      </c>
      <c r="DX2221">
        <v>122</v>
      </c>
      <c r="DY2221">
        <v>122</v>
      </c>
      <c r="DZ2221">
        <v>122</v>
      </c>
      <c r="EA2221">
        <v>124</v>
      </c>
      <c r="EB2221">
        <v>126</v>
      </c>
      <c r="EC2221">
        <v>126</v>
      </c>
      <c r="ED2221">
        <v>128</v>
      </c>
      <c r="EE2221">
        <v>130</v>
      </c>
      <c r="EF2221">
        <v>130</v>
      </c>
      <c r="EG2221">
        <v>131</v>
      </c>
      <c r="EH2221">
        <v>133</v>
      </c>
      <c r="EI2221">
        <v>133</v>
      </c>
      <c r="EJ2221">
        <v>134</v>
      </c>
      <c r="EK2221">
        <v>134</v>
      </c>
      <c r="EL2221">
        <v>134</v>
      </c>
      <c r="EM2221">
        <v>134</v>
      </c>
      <c r="EN2221">
        <v>134</v>
      </c>
      <c r="EO2221">
        <v>135</v>
      </c>
      <c r="EP2221">
        <v>135</v>
      </c>
      <c r="EQ2221">
        <v>137</v>
      </c>
    </row>
    <row r="2222" spans="2:147" x14ac:dyDescent="0.25">
      <c r="B2222" t="s">
        <v>571</v>
      </c>
      <c r="C2222">
        <v>42.449457649999999</v>
      </c>
      <c r="D2222">
        <v>-76.472298429999995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1</v>
      </c>
      <c r="BF2222">
        <v>1</v>
      </c>
      <c r="BG2222">
        <v>2</v>
      </c>
      <c r="BH2222">
        <v>2</v>
      </c>
      <c r="BI2222">
        <v>6</v>
      </c>
      <c r="BJ2222">
        <v>6</v>
      </c>
      <c r="BK2222">
        <v>11</v>
      </c>
      <c r="BL2222">
        <v>11</v>
      </c>
      <c r="BM2222">
        <v>15</v>
      </c>
      <c r="BN2222">
        <v>15</v>
      </c>
      <c r="BO2222">
        <v>16</v>
      </c>
      <c r="BP2222">
        <v>18</v>
      </c>
      <c r="BQ2222">
        <v>23</v>
      </c>
      <c r="BR2222">
        <v>32</v>
      </c>
      <c r="BS2222">
        <v>48</v>
      </c>
      <c r="BT2222">
        <v>56</v>
      </c>
      <c r="BU2222">
        <v>70</v>
      </c>
      <c r="BV2222">
        <v>73</v>
      </c>
      <c r="BW2222">
        <v>76</v>
      </c>
      <c r="BX2222">
        <v>80</v>
      </c>
      <c r="BY2222">
        <v>87</v>
      </c>
      <c r="BZ2222">
        <v>93</v>
      </c>
      <c r="CA2222">
        <v>95</v>
      </c>
      <c r="CB2222">
        <v>102</v>
      </c>
      <c r="CC2222">
        <v>103</v>
      </c>
      <c r="CD2222">
        <v>105</v>
      </c>
      <c r="CE2222">
        <v>107</v>
      </c>
      <c r="CF2222">
        <v>107</v>
      </c>
      <c r="CG2222">
        <v>108</v>
      </c>
      <c r="CH2222">
        <v>113</v>
      </c>
      <c r="CI2222">
        <v>113</v>
      </c>
      <c r="CJ2222">
        <v>113</v>
      </c>
      <c r="CK2222">
        <v>118</v>
      </c>
      <c r="CL2222">
        <v>118</v>
      </c>
      <c r="CM2222">
        <v>119</v>
      </c>
      <c r="CN2222">
        <v>119</v>
      </c>
      <c r="CO2222">
        <v>119</v>
      </c>
      <c r="CP2222">
        <v>119</v>
      </c>
      <c r="CQ2222">
        <v>123</v>
      </c>
      <c r="CR2222">
        <v>123</v>
      </c>
      <c r="CS2222">
        <v>119</v>
      </c>
      <c r="CT2222">
        <v>121</v>
      </c>
      <c r="CU2222">
        <v>126</v>
      </c>
      <c r="CV2222">
        <v>126</v>
      </c>
      <c r="CW2222">
        <v>126</v>
      </c>
      <c r="CX2222">
        <v>126</v>
      </c>
      <c r="CY2222">
        <v>127</v>
      </c>
      <c r="CZ2222">
        <v>128</v>
      </c>
      <c r="DA2222">
        <v>128</v>
      </c>
      <c r="DB2222">
        <v>128</v>
      </c>
      <c r="DC2222">
        <v>129</v>
      </c>
      <c r="DD2222">
        <v>129</v>
      </c>
      <c r="DE2222">
        <v>129</v>
      </c>
      <c r="DF2222">
        <v>129</v>
      </c>
      <c r="DG2222">
        <v>130</v>
      </c>
      <c r="DH2222">
        <v>131</v>
      </c>
      <c r="DI2222">
        <v>132</v>
      </c>
      <c r="DJ2222">
        <v>132</v>
      </c>
      <c r="DK2222">
        <v>132</v>
      </c>
      <c r="DL2222">
        <v>132</v>
      </c>
      <c r="DM2222">
        <v>136</v>
      </c>
      <c r="DN2222">
        <v>136</v>
      </c>
      <c r="DO2222">
        <v>136</v>
      </c>
      <c r="DP2222">
        <v>138</v>
      </c>
      <c r="DQ2222">
        <v>139</v>
      </c>
      <c r="DR2222">
        <v>141</v>
      </c>
      <c r="DS2222">
        <v>142</v>
      </c>
      <c r="DT2222">
        <v>145</v>
      </c>
      <c r="DU2222">
        <v>145</v>
      </c>
      <c r="DV2222">
        <v>147</v>
      </c>
      <c r="DW2222">
        <v>149</v>
      </c>
      <c r="DX2222">
        <v>151</v>
      </c>
      <c r="DY2222">
        <v>154</v>
      </c>
      <c r="DZ2222">
        <v>154</v>
      </c>
      <c r="EA2222">
        <v>155</v>
      </c>
      <c r="EB2222">
        <v>156</v>
      </c>
      <c r="EC2222">
        <v>157</v>
      </c>
      <c r="ED2222">
        <v>161</v>
      </c>
      <c r="EE2222">
        <v>164</v>
      </c>
      <c r="EF2222">
        <v>164</v>
      </c>
      <c r="EG2222">
        <v>164</v>
      </c>
      <c r="EH2222">
        <v>165</v>
      </c>
      <c r="EI2222">
        <v>165</v>
      </c>
      <c r="EJ2222">
        <v>167</v>
      </c>
      <c r="EK2222">
        <v>171</v>
      </c>
      <c r="EL2222">
        <v>171</v>
      </c>
      <c r="EM2222">
        <v>171</v>
      </c>
      <c r="EN2222">
        <v>171</v>
      </c>
      <c r="EO2222">
        <v>171</v>
      </c>
      <c r="EP2222">
        <v>171</v>
      </c>
      <c r="EQ2222">
        <v>172</v>
      </c>
    </row>
    <row r="2223" spans="2:147" x14ac:dyDescent="0.25">
      <c r="B2223" t="s">
        <v>571</v>
      </c>
      <c r="C2223">
        <v>41.890278809999998</v>
      </c>
      <c r="D2223">
        <v>-74.26252103999999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1</v>
      </c>
      <c r="AZ2223">
        <v>1</v>
      </c>
      <c r="BA2223">
        <v>1</v>
      </c>
      <c r="BB2223">
        <v>2</v>
      </c>
      <c r="BC2223">
        <v>4</v>
      </c>
      <c r="BD2223">
        <v>5</v>
      </c>
      <c r="BE2223">
        <v>5</v>
      </c>
      <c r="BF2223">
        <v>5</v>
      </c>
      <c r="BG2223">
        <v>7</v>
      </c>
      <c r="BH2223">
        <v>8</v>
      </c>
      <c r="BI2223">
        <v>9</v>
      </c>
      <c r="BJ2223">
        <v>9</v>
      </c>
      <c r="BK2223">
        <v>9</v>
      </c>
      <c r="BL2223">
        <v>18</v>
      </c>
      <c r="BM2223">
        <v>18</v>
      </c>
      <c r="BN2223">
        <v>18</v>
      </c>
      <c r="BO2223">
        <v>35</v>
      </c>
      <c r="BP2223">
        <v>65</v>
      </c>
      <c r="BQ2223">
        <v>78</v>
      </c>
      <c r="BR2223">
        <v>98</v>
      </c>
      <c r="BS2223">
        <v>133</v>
      </c>
      <c r="BT2223">
        <v>146</v>
      </c>
      <c r="BU2223">
        <v>190</v>
      </c>
      <c r="BV2223">
        <v>207</v>
      </c>
      <c r="BW2223">
        <v>222</v>
      </c>
      <c r="BX2223">
        <v>240</v>
      </c>
      <c r="BY2223">
        <v>263</v>
      </c>
      <c r="BZ2223">
        <v>290</v>
      </c>
      <c r="CA2223">
        <v>358</v>
      </c>
      <c r="CB2223">
        <v>382</v>
      </c>
      <c r="CC2223">
        <v>398</v>
      </c>
      <c r="CD2223">
        <v>462</v>
      </c>
      <c r="CE2223">
        <v>462</v>
      </c>
      <c r="CF2223">
        <v>530</v>
      </c>
      <c r="CG2223">
        <v>589</v>
      </c>
      <c r="CH2223">
        <v>655</v>
      </c>
      <c r="CI2223">
        <v>716</v>
      </c>
      <c r="CJ2223">
        <v>716</v>
      </c>
      <c r="CK2223">
        <v>745</v>
      </c>
      <c r="CL2223">
        <v>845</v>
      </c>
      <c r="CM2223">
        <v>880</v>
      </c>
      <c r="CN2223">
        <v>880</v>
      </c>
      <c r="CO2223">
        <v>960</v>
      </c>
      <c r="CP2223">
        <v>997</v>
      </c>
      <c r="CQ2223">
        <v>1018</v>
      </c>
      <c r="CR2223">
        <v>1018</v>
      </c>
      <c r="CS2223">
        <v>942</v>
      </c>
      <c r="CT2223">
        <v>976</v>
      </c>
      <c r="CU2223">
        <v>1166</v>
      </c>
      <c r="CV2223">
        <v>1190</v>
      </c>
      <c r="CW2223">
        <v>1219</v>
      </c>
      <c r="CX2223">
        <v>1230</v>
      </c>
      <c r="CY2223">
        <v>1252</v>
      </c>
      <c r="CZ2223">
        <v>1279</v>
      </c>
      <c r="DA2223">
        <v>1298</v>
      </c>
      <c r="DB2223">
        <v>1327</v>
      </c>
      <c r="DC2223">
        <v>1341</v>
      </c>
      <c r="DD2223">
        <v>1354</v>
      </c>
      <c r="DE2223">
        <v>1357</v>
      </c>
      <c r="DF2223">
        <v>1383</v>
      </c>
      <c r="DG2223">
        <v>1416</v>
      </c>
      <c r="DH2223">
        <v>1429</v>
      </c>
      <c r="DI2223">
        <v>1440</v>
      </c>
      <c r="DJ2223">
        <v>1450</v>
      </c>
      <c r="DK2223">
        <v>1454</v>
      </c>
      <c r="DL2223">
        <v>1465</v>
      </c>
      <c r="DM2223">
        <v>1481</v>
      </c>
      <c r="DN2223">
        <v>1495</v>
      </c>
      <c r="DO2223">
        <v>1511</v>
      </c>
      <c r="DP2223">
        <v>1537</v>
      </c>
      <c r="DQ2223">
        <v>1552</v>
      </c>
      <c r="DR2223">
        <v>1557</v>
      </c>
      <c r="DS2223">
        <v>1565</v>
      </c>
      <c r="DT2223">
        <v>1571</v>
      </c>
      <c r="DU2223">
        <v>1584</v>
      </c>
      <c r="DV2223">
        <v>1595</v>
      </c>
      <c r="DW2223">
        <v>1606</v>
      </c>
      <c r="DX2223">
        <v>1617</v>
      </c>
      <c r="DY2223">
        <v>1632</v>
      </c>
      <c r="DZ2223">
        <v>1638</v>
      </c>
      <c r="EA2223">
        <v>1645</v>
      </c>
      <c r="EB2223">
        <v>1658</v>
      </c>
      <c r="EC2223">
        <v>1663</v>
      </c>
      <c r="ED2223">
        <v>1678</v>
      </c>
      <c r="EE2223">
        <v>1685</v>
      </c>
      <c r="EF2223">
        <v>1691</v>
      </c>
      <c r="EG2223">
        <v>1696</v>
      </c>
      <c r="EH2223">
        <v>1701</v>
      </c>
      <c r="EI2223">
        <v>1704</v>
      </c>
      <c r="EJ2223">
        <v>1711</v>
      </c>
      <c r="EK2223">
        <v>1714</v>
      </c>
      <c r="EL2223">
        <v>1718</v>
      </c>
      <c r="EM2223">
        <v>1721</v>
      </c>
      <c r="EN2223">
        <v>1724</v>
      </c>
      <c r="EO2223">
        <v>1726</v>
      </c>
      <c r="EP2223">
        <v>1729</v>
      </c>
      <c r="EQ2223">
        <v>1734</v>
      </c>
    </row>
    <row r="2224" spans="2:147" x14ac:dyDescent="0.25">
      <c r="B2224" t="s">
        <v>571</v>
      </c>
      <c r="C2224">
        <v>43.561730259999997</v>
      </c>
      <c r="D2224">
        <v>-73.843369899999999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1</v>
      </c>
      <c r="BJ2224">
        <v>1</v>
      </c>
      <c r="BK2224">
        <v>1</v>
      </c>
      <c r="BL2224">
        <v>1</v>
      </c>
      <c r="BM2224">
        <v>1</v>
      </c>
      <c r="BN2224">
        <v>1</v>
      </c>
      <c r="BO2224">
        <v>2</v>
      </c>
      <c r="BP2224">
        <v>2</v>
      </c>
      <c r="BQ2224">
        <v>2</v>
      </c>
      <c r="BR2224">
        <v>8</v>
      </c>
      <c r="BS2224">
        <v>13</v>
      </c>
      <c r="BT2224">
        <v>18</v>
      </c>
      <c r="BU2224">
        <v>18</v>
      </c>
      <c r="BV2224">
        <v>18</v>
      </c>
      <c r="BW2224">
        <v>18</v>
      </c>
      <c r="BX2224">
        <v>18</v>
      </c>
      <c r="BY2224">
        <v>19</v>
      </c>
      <c r="BZ2224">
        <v>20</v>
      </c>
      <c r="CA2224">
        <v>25</v>
      </c>
      <c r="CB2224">
        <v>26</v>
      </c>
      <c r="CC2224">
        <v>31</v>
      </c>
      <c r="CD2224">
        <v>33</v>
      </c>
      <c r="CE2224">
        <v>40</v>
      </c>
      <c r="CF2224">
        <v>43</v>
      </c>
      <c r="CG2224">
        <v>44</v>
      </c>
      <c r="CH2224">
        <v>46</v>
      </c>
      <c r="CI2224">
        <v>48</v>
      </c>
      <c r="CJ2224">
        <v>77</v>
      </c>
      <c r="CK2224">
        <v>77</v>
      </c>
      <c r="CL2224">
        <v>81</v>
      </c>
      <c r="CM2224">
        <v>91</v>
      </c>
      <c r="CN2224">
        <v>94</v>
      </c>
      <c r="CO2224">
        <v>96</v>
      </c>
      <c r="CP2224">
        <v>101</v>
      </c>
      <c r="CQ2224">
        <v>102</v>
      </c>
      <c r="CR2224">
        <v>108</v>
      </c>
      <c r="CS2224">
        <v>119</v>
      </c>
      <c r="CT2224">
        <v>122</v>
      </c>
      <c r="CU2224">
        <v>132</v>
      </c>
      <c r="CV2224">
        <v>135</v>
      </c>
      <c r="CW2224">
        <v>147</v>
      </c>
      <c r="CX2224">
        <v>150</v>
      </c>
      <c r="CY2224">
        <v>152</v>
      </c>
      <c r="CZ2224">
        <v>176</v>
      </c>
      <c r="DA2224">
        <v>182</v>
      </c>
      <c r="DB2224">
        <v>185</v>
      </c>
      <c r="DC2224">
        <v>188</v>
      </c>
      <c r="DD2224">
        <v>192</v>
      </c>
      <c r="DE2224">
        <v>192</v>
      </c>
      <c r="DF2224">
        <v>193</v>
      </c>
      <c r="DG2224">
        <v>193</v>
      </c>
      <c r="DH2224">
        <v>199</v>
      </c>
      <c r="DI2224">
        <v>202</v>
      </c>
      <c r="DJ2224">
        <v>207</v>
      </c>
      <c r="DK2224">
        <v>217</v>
      </c>
      <c r="DL2224">
        <v>221</v>
      </c>
      <c r="DM2224">
        <v>223</v>
      </c>
      <c r="DN2224">
        <v>227</v>
      </c>
      <c r="DO2224">
        <v>228</v>
      </c>
      <c r="DP2224">
        <v>228</v>
      </c>
      <c r="DQ2224">
        <v>232</v>
      </c>
      <c r="DR2224">
        <v>234</v>
      </c>
      <c r="DS2224">
        <v>235</v>
      </c>
      <c r="DT2224">
        <v>235</v>
      </c>
      <c r="DU2224">
        <v>241</v>
      </c>
      <c r="DV2224">
        <v>246</v>
      </c>
      <c r="DW2224">
        <v>249</v>
      </c>
      <c r="DX2224">
        <v>250</v>
      </c>
      <c r="DY2224">
        <v>251</v>
      </c>
      <c r="DZ2224">
        <v>251</v>
      </c>
      <c r="EA2224">
        <v>252</v>
      </c>
      <c r="EB2224">
        <v>253</v>
      </c>
      <c r="EC2224">
        <v>254</v>
      </c>
      <c r="ED2224">
        <v>255</v>
      </c>
      <c r="EE2224">
        <v>255</v>
      </c>
      <c r="EF2224">
        <v>255</v>
      </c>
      <c r="EG2224">
        <v>255</v>
      </c>
      <c r="EH2224">
        <v>256</v>
      </c>
      <c r="EI2224">
        <v>256</v>
      </c>
      <c r="EJ2224">
        <v>256</v>
      </c>
      <c r="EK2224">
        <v>257</v>
      </c>
      <c r="EL2224">
        <v>257</v>
      </c>
      <c r="EM2224">
        <v>257</v>
      </c>
      <c r="EN2224">
        <v>257</v>
      </c>
      <c r="EO2224">
        <v>257</v>
      </c>
      <c r="EP2224">
        <v>257</v>
      </c>
      <c r="EQ2224">
        <v>257</v>
      </c>
    </row>
    <row r="2225" spans="2:147" x14ac:dyDescent="0.25">
      <c r="B2225" t="s">
        <v>571</v>
      </c>
      <c r="C2225">
        <v>43.311537940000001</v>
      </c>
      <c r="D2225">
        <v>-73.43043448000000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1</v>
      </c>
      <c r="BK2225">
        <v>1</v>
      </c>
      <c r="BL2225">
        <v>1</v>
      </c>
      <c r="BM2225">
        <v>1</v>
      </c>
      <c r="BN2225">
        <v>1</v>
      </c>
      <c r="BO2225">
        <v>3</v>
      </c>
      <c r="BP2225">
        <v>4</v>
      </c>
      <c r="BQ2225">
        <v>4</v>
      </c>
      <c r="BR2225">
        <v>6</v>
      </c>
      <c r="BS2225">
        <v>9</v>
      </c>
      <c r="BT2225">
        <v>9</v>
      </c>
      <c r="BU2225">
        <v>9</v>
      </c>
      <c r="BV2225">
        <v>9</v>
      </c>
      <c r="BW2225">
        <v>11</v>
      </c>
      <c r="BX2225">
        <v>12</v>
      </c>
      <c r="BY2225">
        <v>15</v>
      </c>
      <c r="BZ2225">
        <v>16</v>
      </c>
      <c r="CA2225">
        <v>18</v>
      </c>
      <c r="CB2225">
        <v>19</v>
      </c>
      <c r="CC2225">
        <v>19</v>
      </c>
      <c r="CD2225">
        <v>20</v>
      </c>
      <c r="CE2225">
        <v>25</v>
      </c>
      <c r="CF2225">
        <v>26</v>
      </c>
      <c r="CG2225">
        <v>31</v>
      </c>
      <c r="CH2225">
        <v>34</v>
      </c>
      <c r="CI2225">
        <v>37</v>
      </c>
      <c r="CJ2225">
        <v>40</v>
      </c>
      <c r="CK2225">
        <v>42</v>
      </c>
      <c r="CL2225">
        <v>46</v>
      </c>
      <c r="CM2225">
        <v>48</v>
      </c>
      <c r="CN2225">
        <v>52</v>
      </c>
      <c r="CO2225">
        <v>63</v>
      </c>
      <c r="CP2225">
        <v>65</v>
      </c>
      <c r="CQ2225">
        <v>68</v>
      </c>
      <c r="CR2225">
        <v>73</v>
      </c>
      <c r="CS2225">
        <v>80</v>
      </c>
      <c r="CT2225">
        <v>83</v>
      </c>
      <c r="CU2225">
        <v>113</v>
      </c>
      <c r="CV2225">
        <v>127</v>
      </c>
      <c r="CW2225">
        <v>130</v>
      </c>
      <c r="CX2225">
        <v>131</v>
      </c>
      <c r="CY2225">
        <v>134</v>
      </c>
      <c r="CZ2225">
        <v>148</v>
      </c>
      <c r="DA2225">
        <v>170</v>
      </c>
      <c r="DB2225">
        <v>184</v>
      </c>
      <c r="DC2225">
        <v>186</v>
      </c>
      <c r="DD2225">
        <v>188</v>
      </c>
      <c r="DE2225">
        <v>188</v>
      </c>
      <c r="DF2225">
        <v>189</v>
      </c>
      <c r="DG2225">
        <v>190</v>
      </c>
      <c r="DH2225">
        <v>201</v>
      </c>
      <c r="DI2225">
        <v>204</v>
      </c>
      <c r="DJ2225">
        <v>206</v>
      </c>
      <c r="DK2225">
        <v>210</v>
      </c>
      <c r="DL2225">
        <v>210</v>
      </c>
      <c r="DM2225">
        <v>214</v>
      </c>
      <c r="DN2225">
        <v>215</v>
      </c>
      <c r="DO2225">
        <v>217</v>
      </c>
      <c r="DP2225">
        <v>218</v>
      </c>
      <c r="DQ2225">
        <v>219</v>
      </c>
      <c r="DR2225">
        <v>219</v>
      </c>
      <c r="DS2225">
        <v>220</v>
      </c>
      <c r="DT2225">
        <v>221</v>
      </c>
      <c r="DU2225">
        <v>222</v>
      </c>
      <c r="DV2225">
        <v>224</v>
      </c>
      <c r="DW2225">
        <v>225</v>
      </c>
      <c r="DX2225">
        <v>226</v>
      </c>
      <c r="DY2225">
        <v>228</v>
      </c>
      <c r="DZ2225">
        <v>228</v>
      </c>
      <c r="EA2225">
        <v>228</v>
      </c>
      <c r="EB2225">
        <v>231</v>
      </c>
      <c r="EC2225">
        <v>232</v>
      </c>
      <c r="ED2225">
        <v>235</v>
      </c>
      <c r="EE2225">
        <v>235</v>
      </c>
      <c r="EF2225">
        <v>235</v>
      </c>
      <c r="EG2225">
        <v>237</v>
      </c>
      <c r="EH2225">
        <v>238</v>
      </c>
      <c r="EI2225">
        <v>238</v>
      </c>
      <c r="EJ2225">
        <v>240</v>
      </c>
      <c r="EK2225">
        <v>240</v>
      </c>
      <c r="EL2225">
        <v>240</v>
      </c>
      <c r="EM2225">
        <v>240</v>
      </c>
      <c r="EN2225">
        <v>240</v>
      </c>
      <c r="EO2225">
        <v>240</v>
      </c>
      <c r="EP2225">
        <v>241</v>
      </c>
      <c r="EQ2225">
        <v>242</v>
      </c>
    </row>
    <row r="2226" spans="2:147" x14ac:dyDescent="0.25">
      <c r="B2226" t="s">
        <v>571</v>
      </c>
      <c r="C2226">
        <v>43.15494365</v>
      </c>
      <c r="D2226">
        <v>-77.02976528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1</v>
      </c>
      <c r="BL2226">
        <v>3</v>
      </c>
      <c r="BM2226">
        <v>3</v>
      </c>
      <c r="BN2226">
        <v>3</v>
      </c>
      <c r="BO2226">
        <v>6</v>
      </c>
      <c r="BP2226">
        <v>7</v>
      </c>
      <c r="BQ2226">
        <v>8</v>
      </c>
      <c r="BR2226">
        <v>11</v>
      </c>
      <c r="BS2226">
        <v>12</v>
      </c>
      <c r="BT2226">
        <v>12</v>
      </c>
      <c r="BU2226">
        <v>15</v>
      </c>
      <c r="BV2226">
        <v>15</v>
      </c>
      <c r="BW2226">
        <v>24</v>
      </c>
      <c r="BX2226">
        <v>27</v>
      </c>
      <c r="BY2226">
        <v>30</v>
      </c>
      <c r="BZ2226">
        <v>30</v>
      </c>
      <c r="CA2226">
        <v>32</v>
      </c>
      <c r="CB2226">
        <v>34</v>
      </c>
      <c r="CC2226">
        <v>35</v>
      </c>
      <c r="CD2226">
        <v>39</v>
      </c>
      <c r="CE2226">
        <v>39</v>
      </c>
      <c r="CF2226">
        <v>41</v>
      </c>
      <c r="CG2226">
        <v>42</v>
      </c>
      <c r="CH2226">
        <v>42</v>
      </c>
      <c r="CI2226">
        <v>42</v>
      </c>
      <c r="CJ2226">
        <v>48</v>
      </c>
      <c r="CK2226">
        <v>48</v>
      </c>
      <c r="CL2226">
        <v>49</v>
      </c>
      <c r="CM2226">
        <v>49</v>
      </c>
      <c r="CN2226">
        <v>49</v>
      </c>
      <c r="CO2226">
        <v>50</v>
      </c>
      <c r="CP2226">
        <v>50</v>
      </c>
      <c r="CQ2226">
        <v>51</v>
      </c>
      <c r="CR2226">
        <v>52</v>
      </c>
      <c r="CS2226">
        <v>53</v>
      </c>
      <c r="CT2226">
        <v>53</v>
      </c>
      <c r="CU2226">
        <v>65</v>
      </c>
      <c r="CV2226">
        <v>65</v>
      </c>
      <c r="CW2226">
        <v>69</v>
      </c>
      <c r="CX2226">
        <v>70</v>
      </c>
      <c r="CY2226">
        <v>70</v>
      </c>
      <c r="CZ2226">
        <v>71</v>
      </c>
      <c r="DA2226">
        <v>71</v>
      </c>
      <c r="DB2226">
        <v>73</v>
      </c>
      <c r="DC2226">
        <v>75</v>
      </c>
      <c r="DD2226">
        <v>76</v>
      </c>
      <c r="DE2226">
        <v>78</v>
      </c>
      <c r="DF2226">
        <v>78</v>
      </c>
      <c r="DG2226">
        <v>78</v>
      </c>
      <c r="DH2226">
        <v>79</v>
      </c>
      <c r="DI2226">
        <v>79</v>
      </c>
      <c r="DJ2226">
        <v>80</v>
      </c>
      <c r="DK2226">
        <v>81</v>
      </c>
      <c r="DL2226">
        <v>83</v>
      </c>
      <c r="DM2226">
        <v>84</v>
      </c>
      <c r="DN2226">
        <v>89</v>
      </c>
      <c r="DO2226">
        <v>91</v>
      </c>
      <c r="DP2226">
        <v>92</v>
      </c>
      <c r="DQ2226">
        <v>96</v>
      </c>
      <c r="DR2226">
        <v>97</v>
      </c>
      <c r="DS2226">
        <v>98</v>
      </c>
      <c r="DT2226">
        <v>103</v>
      </c>
      <c r="DU2226">
        <v>103</v>
      </c>
      <c r="DV2226">
        <v>104</v>
      </c>
      <c r="DW2226">
        <v>107</v>
      </c>
      <c r="DX2226">
        <v>108</v>
      </c>
      <c r="DY2226">
        <v>109</v>
      </c>
      <c r="DZ2226">
        <v>110</v>
      </c>
      <c r="EA2226">
        <v>110</v>
      </c>
      <c r="EB2226">
        <v>112</v>
      </c>
      <c r="EC2226">
        <v>113</v>
      </c>
      <c r="ED2226">
        <v>113</v>
      </c>
      <c r="EE2226">
        <v>115</v>
      </c>
      <c r="EF2226">
        <v>116</v>
      </c>
      <c r="EG2226">
        <v>116</v>
      </c>
      <c r="EH2226">
        <v>120</v>
      </c>
      <c r="EI2226">
        <v>121</v>
      </c>
      <c r="EJ2226">
        <v>122</v>
      </c>
      <c r="EK2226">
        <v>123</v>
      </c>
      <c r="EL2226">
        <v>124</v>
      </c>
      <c r="EM2226">
        <v>125</v>
      </c>
      <c r="EN2226">
        <v>126</v>
      </c>
      <c r="EO2226">
        <v>126</v>
      </c>
      <c r="EP2226">
        <v>127</v>
      </c>
      <c r="EQ2226">
        <v>129</v>
      </c>
    </row>
    <row r="2227" spans="2:147" x14ac:dyDescent="0.25">
      <c r="B2227" t="s">
        <v>571</v>
      </c>
      <c r="C2227">
        <v>41.162783760000003</v>
      </c>
      <c r="D2227">
        <v>-73.7574165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1</v>
      </c>
      <c r="AU2227">
        <v>10</v>
      </c>
      <c r="AV2227">
        <v>18</v>
      </c>
      <c r="AW2227">
        <v>19</v>
      </c>
      <c r="AX2227">
        <v>57</v>
      </c>
      <c r="AY2227">
        <v>83</v>
      </c>
      <c r="AZ2227">
        <v>98</v>
      </c>
      <c r="BA2227">
        <v>98</v>
      </c>
      <c r="BB2227">
        <v>121</v>
      </c>
      <c r="BC2227">
        <v>148</v>
      </c>
      <c r="BD2227">
        <v>158</v>
      </c>
      <c r="BE2227">
        <v>172</v>
      </c>
      <c r="BF2227">
        <v>178</v>
      </c>
      <c r="BG2227">
        <v>220</v>
      </c>
      <c r="BH2227">
        <v>380</v>
      </c>
      <c r="BI2227">
        <v>538</v>
      </c>
      <c r="BJ2227">
        <v>798</v>
      </c>
      <c r="BK2227">
        <v>1091</v>
      </c>
      <c r="BL2227">
        <v>1387</v>
      </c>
      <c r="BM2227">
        <v>1873</v>
      </c>
      <c r="BN2227">
        <v>2894</v>
      </c>
      <c r="BO2227">
        <v>3891</v>
      </c>
      <c r="BP2227">
        <v>4691</v>
      </c>
      <c r="BQ2227">
        <v>5944</v>
      </c>
      <c r="BR2227">
        <v>7187</v>
      </c>
      <c r="BS2227">
        <v>7875</v>
      </c>
      <c r="BT2227">
        <v>8519</v>
      </c>
      <c r="BU2227">
        <v>9326</v>
      </c>
      <c r="BV2227">
        <v>9967</v>
      </c>
      <c r="BW2227">
        <v>10683</v>
      </c>
      <c r="BX2227">
        <v>11567</v>
      </c>
      <c r="BY2227">
        <v>12351</v>
      </c>
      <c r="BZ2227">
        <v>13081</v>
      </c>
      <c r="CA2227">
        <v>13723</v>
      </c>
      <c r="CB2227">
        <v>14294</v>
      </c>
      <c r="CC2227">
        <v>14294</v>
      </c>
      <c r="CD2227">
        <v>15887</v>
      </c>
      <c r="CE2227">
        <v>17004</v>
      </c>
      <c r="CF2227">
        <v>18077</v>
      </c>
      <c r="CG2227">
        <v>18729</v>
      </c>
      <c r="CH2227">
        <v>19313</v>
      </c>
      <c r="CI2227">
        <v>19786</v>
      </c>
      <c r="CJ2227">
        <v>20191</v>
      </c>
      <c r="CK2227">
        <v>20947</v>
      </c>
      <c r="CL2227">
        <v>21828</v>
      </c>
      <c r="CM2227">
        <v>22476</v>
      </c>
      <c r="CN2227">
        <v>23179</v>
      </c>
      <c r="CO2227">
        <v>23803</v>
      </c>
      <c r="CP2227">
        <v>24306</v>
      </c>
      <c r="CQ2227">
        <v>24656</v>
      </c>
      <c r="CR2227">
        <v>25276</v>
      </c>
      <c r="CS2227">
        <v>25959</v>
      </c>
      <c r="CT2227">
        <v>26633</v>
      </c>
      <c r="CU2227">
        <v>27231</v>
      </c>
      <c r="CV2227">
        <v>27664</v>
      </c>
      <c r="CW2227">
        <v>28007</v>
      </c>
      <c r="CX2227">
        <v>28245</v>
      </c>
      <c r="CY2227">
        <v>28626</v>
      </c>
      <c r="CZ2227">
        <v>28970</v>
      </c>
      <c r="DA2227">
        <v>29232</v>
      </c>
      <c r="DB2227">
        <v>29626</v>
      </c>
      <c r="DC2227">
        <v>29884</v>
      </c>
      <c r="DD2227">
        <v>30097</v>
      </c>
      <c r="DE2227">
        <v>30240</v>
      </c>
      <c r="DF2227">
        <v>30426</v>
      </c>
      <c r="DG2227">
        <v>30708</v>
      </c>
      <c r="DH2227">
        <v>30905</v>
      </c>
      <c r="DI2227">
        <v>31087</v>
      </c>
      <c r="DJ2227">
        <v>31294</v>
      </c>
      <c r="DK2227">
        <v>31384</v>
      </c>
      <c r="DL2227">
        <v>31472</v>
      </c>
      <c r="DM2227">
        <v>31611</v>
      </c>
      <c r="DN2227">
        <v>31792</v>
      </c>
      <c r="DO2227">
        <v>31943</v>
      </c>
      <c r="DP2227">
        <v>32097</v>
      </c>
      <c r="DQ2227">
        <v>32224</v>
      </c>
      <c r="DR2227">
        <v>32323</v>
      </c>
      <c r="DS2227">
        <v>32402</v>
      </c>
      <c r="DT2227">
        <v>32517</v>
      </c>
      <c r="DU2227">
        <v>32673</v>
      </c>
      <c r="DV2227">
        <v>32767</v>
      </c>
      <c r="DW2227">
        <v>32881</v>
      </c>
      <c r="DX2227">
        <v>32968</v>
      </c>
      <c r="DY2227">
        <v>33049</v>
      </c>
      <c r="DZ2227">
        <v>33107</v>
      </c>
      <c r="EA2227">
        <v>33186</v>
      </c>
      <c r="EB2227">
        <v>33293</v>
      </c>
      <c r="EC2227">
        <v>33349</v>
      </c>
      <c r="ED2227">
        <v>33429</v>
      </c>
      <c r="EE2227">
        <v>33481</v>
      </c>
      <c r="EF2227">
        <v>33552</v>
      </c>
      <c r="EG2227">
        <v>33633</v>
      </c>
      <c r="EH2227">
        <v>33691</v>
      </c>
      <c r="EI2227">
        <v>33767</v>
      </c>
      <c r="EJ2227">
        <v>33854</v>
      </c>
      <c r="EK2227">
        <v>33924</v>
      </c>
      <c r="EL2227">
        <v>33954</v>
      </c>
      <c r="EM2227">
        <v>34000</v>
      </c>
      <c r="EN2227">
        <v>34035</v>
      </c>
      <c r="EO2227">
        <v>34076</v>
      </c>
      <c r="EP2227">
        <v>34106</v>
      </c>
      <c r="EQ2227">
        <v>34175</v>
      </c>
    </row>
    <row r="2228" spans="2:147" x14ac:dyDescent="0.25">
      <c r="B2228" t="s">
        <v>571</v>
      </c>
      <c r="C2228">
        <v>42.701451089999999</v>
      </c>
      <c r="D2228">
        <v>-78.22199578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1</v>
      </c>
      <c r="BI2228">
        <v>1</v>
      </c>
      <c r="BJ2228">
        <v>2</v>
      </c>
      <c r="BK2228">
        <v>2</v>
      </c>
      <c r="BL2228">
        <v>2</v>
      </c>
      <c r="BM2228">
        <v>2</v>
      </c>
      <c r="BN2228">
        <v>2</v>
      </c>
      <c r="BO2228">
        <v>4</v>
      </c>
      <c r="BP2228">
        <v>4</v>
      </c>
      <c r="BQ2228">
        <v>7</v>
      </c>
      <c r="BR2228">
        <v>7</v>
      </c>
      <c r="BS2228">
        <v>7</v>
      </c>
      <c r="BT2228">
        <v>8</v>
      </c>
      <c r="BU2228">
        <v>8</v>
      </c>
      <c r="BV2228">
        <v>8</v>
      </c>
      <c r="BW2228">
        <v>10</v>
      </c>
      <c r="BX2228">
        <v>14</v>
      </c>
      <c r="BY2228">
        <v>15</v>
      </c>
      <c r="BZ2228">
        <v>18</v>
      </c>
      <c r="CA2228">
        <v>22</v>
      </c>
      <c r="CB2228">
        <v>23</v>
      </c>
      <c r="CC2228">
        <v>23</v>
      </c>
      <c r="CD2228">
        <v>27</v>
      </c>
      <c r="CE2228">
        <v>29</v>
      </c>
      <c r="CF2228">
        <v>30</v>
      </c>
      <c r="CG2228">
        <v>31</v>
      </c>
      <c r="CH2228">
        <v>31</v>
      </c>
      <c r="CI2228">
        <v>31</v>
      </c>
      <c r="CJ2228">
        <v>32</v>
      </c>
      <c r="CK2228">
        <v>42</v>
      </c>
      <c r="CL2228">
        <v>42</v>
      </c>
      <c r="CM2228">
        <v>44</v>
      </c>
      <c r="CN2228">
        <v>44</v>
      </c>
      <c r="CO2228">
        <v>44</v>
      </c>
      <c r="CP2228">
        <v>44</v>
      </c>
      <c r="CQ2228">
        <v>44</v>
      </c>
      <c r="CR2228">
        <v>44</v>
      </c>
      <c r="CS2228">
        <v>41</v>
      </c>
      <c r="CT2228">
        <v>43</v>
      </c>
      <c r="CU2228">
        <v>57</v>
      </c>
      <c r="CV2228">
        <v>59</v>
      </c>
      <c r="CW2228">
        <v>63</v>
      </c>
      <c r="CX2228">
        <v>63</v>
      </c>
      <c r="CY2228">
        <v>65</v>
      </c>
      <c r="CZ2228">
        <v>67</v>
      </c>
      <c r="DA2228">
        <v>68</v>
      </c>
      <c r="DB2228">
        <v>69</v>
      </c>
      <c r="DC2228">
        <v>69</v>
      </c>
      <c r="DD2228">
        <v>69</v>
      </c>
      <c r="DE2228">
        <v>70</v>
      </c>
      <c r="DF2228">
        <v>70</v>
      </c>
      <c r="DG2228">
        <v>71</v>
      </c>
      <c r="DH2228">
        <v>73</v>
      </c>
      <c r="DI2228">
        <v>75</v>
      </c>
      <c r="DJ2228">
        <v>77</v>
      </c>
      <c r="DK2228">
        <v>77</v>
      </c>
      <c r="DL2228">
        <v>77</v>
      </c>
      <c r="DM2228">
        <v>77</v>
      </c>
      <c r="DN2228">
        <v>77</v>
      </c>
      <c r="DO2228">
        <v>77</v>
      </c>
      <c r="DP2228">
        <v>78</v>
      </c>
      <c r="DQ2228">
        <v>78</v>
      </c>
      <c r="DR2228">
        <v>79</v>
      </c>
      <c r="DS2228">
        <v>79</v>
      </c>
      <c r="DT2228">
        <v>79</v>
      </c>
      <c r="DU2228">
        <v>79</v>
      </c>
      <c r="DV2228">
        <v>79</v>
      </c>
      <c r="DW2228">
        <v>80</v>
      </c>
      <c r="DX2228">
        <v>81</v>
      </c>
      <c r="DY2228">
        <v>82</v>
      </c>
      <c r="DZ2228">
        <v>82</v>
      </c>
      <c r="EA2228">
        <v>82</v>
      </c>
      <c r="EB2228">
        <v>82</v>
      </c>
      <c r="EC2228">
        <v>82</v>
      </c>
      <c r="ED2228">
        <v>84</v>
      </c>
      <c r="EE2228">
        <v>86</v>
      </c>
      <c r="EF2228">
        <v>86</v>
      </c>
      <c r="EG2228">
        <v>86</v>
      </c>
      <c r="EH2228">
        <v>87</v>
      </c>
      <c r="EI2228">
        <v>87</v>
      </c>
      <c r="EJ2228">
        <v>88</v>
      </c>
      <c r="EK2228">
        <v>89</v>
      </c>
      <c r="EL2228">
        <v>89</v>
      </c>
      <c r="EM2228">
        <v>90</v>
      </c>
      <c r="EN2228">
        <v>91</v>
      </c>
      <c r="EO2228">
        <v>91</v>
      </c>
      <c r="EP2228">
        <v>91</v>
      </c>
      <c r="EQ2228">
        <v>91</v>
      </c>
    </row>
    <row r="2229" spans="2:147" x14ac:dyDescent="0.25">
      <c r="B2229" t="s">
        <v>571</v>
      </c>
      <c r="C2229">
        <v>42.635054840000002</v>
      </c>
      <c r="D2229">
        <v>-77.10369919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0</v>
      </c>
      <c r="BW2229">
        <v>0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2</v>
      </c>
      <c r="CG2229">
        <v>2</v>
      </c>
      <c r="CH2229">
        <v>2</v>
      </c>
      <c r="CI2229">
        <v>4</v>
      </c>
      <c r="CJ2229">
        <v>6</v>
      </c>
      <c r="CK2229">
        <v>6</v>
      </c>
      <c r="CL2229">
        <v>7</v>
      </c>
      <c r="CM2229">
        <v>8</v>
      </c>
      <c r="CN2229">
        <v>9</v>
      </c>
      <c r="CO2229">
        <v>9</v>
      </c>
      <c r="CP2229">
        <v>10</v>
      </c>
      <c r="CQ2229">
        <v>10</v>
      </c>
      <c r="CR2229">
        <v>11</v>
      </c>
      <c r="CS2229">
        <v>11</v>
      </c>
      <c r="CT2229">
        <v>11</v>
      </c>
      <c r="CU2229">
        <v>16</v>
      </c>
      <c r="CV2229">
        <v>17</v>
      </c>
      <c r="CW2229">
        <v>17</v>
      </c>
      <c r="CX2229">
        <v>17</v>
      </c>
      <c r="CY2229">
        <v>17</v>
      </c>
      <c r="CZ2229">
        <v>18</v>
      </c>
      <c r="DA2229">
        <v>18</v>
      </c>
      <c r="DB2229">
        <v>18</v>
      </c>
      <c r="DC2229">
        <v>19</v>
      </c>
      <c r="DD2229">
        <v>19</v>
      </c>
      <c r="DE2229">
        <v>19</v>
      </c>
      <c r="DF2229">
        <v>19</v>
      </c>
      <c r="DG2229">
        <v>19</v>
      </c>
      <c r="DH2229">
        <v>20</v>
      </c>
      <c r="DI2229">
        <v>20</v>
      </c>
      <c r="DJ2229">
        <v>21</v>
      </c>
      <c r="DK2229">
        <v>21</v>
      </c>
      <c r="DL2229">
        <v>21</v>
      </c>
      <c r="DM2229">
        <v>22</v>
      </c>
      <c r="DN2229">
        <v>22</v>
      </c>
      <c r="DO2229">
        <v>22</v>
      </c>
      <c r="DP2229">
        <v>22</v>
      </c>
      <c r="DQ2229">
        <v>23</v>
      </c>
      <c r="DR2229">
        <v>25</v>
      </c>
      <c r="DS2229">
        <v>26</v>
      </c>
      <c r="DT2229">
        <v>34</v>
      </c>
      <c r="DU2229">
        <v>34</v>
      </c>
      <c r="DV2229">
        <v>34</v>
      </c>
      <c r="DW2229">
        <v>37</v>
      </c>
      <c r="DX2229">
        <v>37</v>
      </c>
      <c r="DY2229">
        <v>37</v>
      </c>
      <c r="DZ2229">
        <v>37</v>
      </c>
      <c r="EA2229">
        <v>39</v>
      </c>
      <c r="EB2229">
        <v>39</v>
      </c>
      <c r="EC2229">
        <v>39</v>
      </c>
      <c r="ED2229">
        <v>39</v>
      </c>
      <c r="EE2229">
        <v>39</v>
      </c>
      <c r="EF2229">
        <v>39</v>
      </c>
      <c r="EG2229">
        <v>39</v>
      </c>
      <c r="EH2229">
        <v>39</v>
      </c>
      <c r="EI2229">
        <v>39</v>
      </c>
      <c r="EJ2229">
        <v>39</v>
      </c>
      <c r="EK2229">
        <v>39</v>
      </c>
      <c r="EL2229">
        <v>39</v>
      </c>
      <c r="EM2229">
        <v>39</v>
      </c>
      <c r="EN2229">
        <v>39</v>
      </c>
      <c r="EO2229">
        <v>39</v>
      </c>
      <c r="EP2229">
        <v>39</v>
      </c>
      <c r="EQ2229">
        <v>39</v>
      </c>
    </row>
    <row r="2230" spans="2:147" x14ac:dyDescent="0.25">
      <c r="B2230" t="s">
        <v>571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0</v>
      </c>
      <c r="CG2230">
        <v>0</v>
      </c>
      <c r="CH2230">
        <v>0</v>
      </c>
      <c r="CI2230">
        <v>0</v>
      </c>
      <c r="CJ2230">
        <v>0</v>
      </c>
      <c r="CK2230">
        <v>0</v>
      </c>
      <c r="CL2230">
        <v>0</v>
      </c>
      <c r="CM2230">
        <v>0</v>
      </c>
      <c r="CN2230">
        <v>0</v>
      </c>
      <c r="CO2230">
        <v>0</v>
      </c>
      <c r="CP2230">
        <v>0</v>
      </c>
      <c r="CQ2230">
        <v>0</v>
      </c>
      <c r="CR2230">
        <v>0</v>
      </c>
      <c r="CS2230">
        <v>0</v>
      </c>
      <c r="CT2230">
        <v>0</v>
      </c>
      <c r="CU2230">
        <v>0</v>
      </c>
      <c r="CV2230">
        <v>0</v>
      </c>
      <c r="CW2230">
        <v>0</v>
      </c>
      <c r="CX2230">
        <v>0</v>
      </c>
      <c r="CY2230">
        <v>0</v>
      </c>
      <c r="CZ2230">
        <v>0</v>
      </c>
      <c r="DA2230">
        <v>0</v>
      </c>
      <c r="DB2230">
        <v>0</v>
      </c>
      <c r="DC2230">
        <v>0</v>
      </c>
      <c r="DD2230">
        <v>0</v>
      </c>
      <c r="DE2230">
        <v>0</v>
      </c>
      <c r="DF2230">
        <v>0</v>
      </c>
      <c r="DG2230">
        <v>0</v>
      </c>
      <c r="DH2230">
        <v>0</v>
      </c>
      <c r="DI2230">
        <v>0</v>
      </c>
      <c r="DJ2230">
        <v>0</v>
      </c>
      <c r="DK2230">
        <v>0</v>
      </c>
      <c r="DL2230">
        <v>0</v>
      </c>
      <c r="DM2230">
        <v>0</v>
      </c>
      <c r="DN2230">
        <v>0</v>
      </c>
      <c r="DO2230">
        <v>0</v>
      </c>
      <c r="DP2230">
        <v>0</v>
      </c>
      <c r="DQ2230">
        <v>0</v>
      </c>
      <c r="DR2230">
        <v>0</v>
      </c>
      <c r="DS2230">
        <v>0</v>
      </c>
      <c r="DT2230">
        <v>0</v>
      </c>
      <c r="DU2230">
        <v>0</v>
      </c>
      <c r="DV2230">
        <v>0</v>
      </c>
      <c r="DW2230">
        <v>0</v>
      </c>
      <c r="DX2230">
        <v>0</v>
      </c>
      <c r="DY2230">
        <v>0</v>
      </c>
      <c r="DZ2230">
        <v>0</v>
      </c>
      <c r="EA2230">
        <v>0</v>
      </c>
      <c r="EB2230">
        <v>0</v>
      </c>
      <c r="EC2230">
        <v>0</v>
      </c>
      <c r="ED2230">
        <v>0</v>
      </c>
      <c r="EE2230">
        <v>0</v>
      </c>
      <c r="EF2230">
        <v>0</v>
      </c>
      <c r="EG2230">
        <v>0</v>
      </c>
      <c r="EH2230">
        <v>0</v>
      </c>
      <c r="EI2230">
        <v>0</v>
      </c>
      <c r="EJ2230">
        <v>0</v>
      </c>
      <c r="EK2230">
        <v>0</v>
      </c>
      <c r="EL2230">
        <v>0</v>
      </c>
      <c r="EM2230">
        <v>0</v>
      </c>
      <c r="EN2230">
        <v>0</v>
      </c>
      <c r="EO2230">
        <v>0</v>
      </c>
      <c r="EP2230">
        <v>0</v>
      </c>
      <c r="EQ2230">
        <v>0</v>
      </c>
    </row>
    <row r="2231" spans="2:147" x14ac:dyDescent="0.25">
      <c r="B2231" t="s">
        <v>571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25</v>
      </c>
      <c r="BF2231">
        <v>0</v>
      </c>
      <c r="BG2231">
        <v>0</v>
      </c>
      <c r="BH2231">
        <v>0</v>
      </c>
      <c r="BI2231">
        <v>0</v>
      </c>
      <c r="BJ2231">
        <v>18</v>
      </c>
      <c r="BK2231">
        <v>449</v>
      </c>
      <c r="BL2231">
        <v>0</v>
      </c>
      <c r="BM2231">
        <v>23</v>
      </c>
      <c r="BN2231">
        <v>107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</row>
    <row r="2232" spans="2:147" x14ac:dyDescent="0.25">
      <c r="B2232" t="s">
        <v>573</v>
      </c>
      <c r="C2232">
        <v>36.0434701</v>
      </c>
      <c r="D2232">
        <v>-79.39976136999999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1</v>
      </c>
      <c r="BL2232">
        <v>2</v>
      </c>
      <c r="BM2232">
        <v>2</v>
      </c>
      <c r="BN2232">
        <v>2</v>
      </c>
      <c r="BO2232">
        <v>3</v>
      </c>
      <c r="BP2232">
        <v>3</v>
      </c>
      <c r="BQ2232">
        <v>4</v>
      </c>
      <c r="BR2232">
        <v>5</v>
      </c>
      <c r="BS2232">
        <v>5</v>
      </c>
      <c r="BT2232">
        <v>6</v>
      </c>
      <c r="BU2232">
        <v>7</v>
      </c>
      <c r="BV2232">
        <v>7</v>
      </c>
      <c r="BW2232">
        <v>7</v>
      </c>
      <c r="BX2232">
        <v>13</v>
      </c>
      <c r="BY2232">
        <v>14</v>
      </c>
      <c r="BZ2232">
        <v>16</v>
      </c>
      <c r="CA2232">
        <v>19</v>
      </c>
      <c r="CB2232">
        <v>20</v>
      </c>
      <c r="CC2232">
        <v>24</v>
      </c>
      <c r="CD2232">
        <v>30</v>
      </c>
      <c r="CE2232">
        <v>30</v>
      </c>
      <c r="CF2232">
        <v>33</v>
      </c>
      <c r="CG2232">
        <v>34</v>
      </c>
      <c r="CH2232">
        <v>36</v>
      </c>
      <c r="CI2232">
        <v>68</v>
      </c>
      <c r="CJ2232">
        <v>73</v>
      </c>
      <c r="CK2232">
        <v>43</v>
      </c>
      <c r="CL2232">
        <v>45</v>
      </c>
      <c r="CM2232">
        <v>47</v>
      </c>
      <c r="CN2232">
        <v>48</v>
      </c>
      <c r="CO2232">
        <v>50</v>
      </c>
      <c r="CP2232">
        <v>50</v>
      </c>
      <c r="CQ2232">
        <v>58</v>
      </c>
      <c r="CR2232">
        <v>60</v>
      </c>
      <c r="CS2232">
        <v>63</v>
      </c>
      <c r="CT2232">
        <v>73</v>
      </c>
      <c r="CU2232">
        <v>77</v>
      </c>
      <c r="CV2232">
        <v>90</v>
      </c>
      <c r="CW2232">
        <v>91</v>
      </c>
      <c r="CX2232">
        <v>94</v>
      </c>
      <c r="CY2232">
        <v>96</v>
      </c>
      <c r="CZ2232">
        <v>109</v>
      </c>
      <c r="DA2232">
        <v>109</v>
      </c>
      <c r="DB2232">
        <v>121</v>
      </c>
      <c r="DC2232">
        <v>124</v>
      </c>
      <c r="DD2232">
        <v>128</v>
      </c>
      <c r="DE2232">
        <v>128</v>
      </c>
      <c r="DF2232">
        <v>128</v>
      </c>
      <c r="DG2232">
        <v>143</v>
      </c>
      <c r="DH2232">
        <v>149</v>
      </c>
      <c r="DI2232">
        <v>152</v>
      </c>
      <c r="DJ2232">
        <v>173</v>
      </c>
      <c r="DK2232">
        <v>183</v>
      </c>
      <c r="DL2232">
        <v>183</v>
      </c>
      <c r="DM2232">
        <v>190</v>
      </c>
      <c r="DN2232">
        <v>196</v>
      </c>
      <c r="DO2232">
        <v>196</v>
      </c>
      <c r="DP2232">
        <v>203</v>
      </c>
      <c r="DQ2232">
        <v>217</v>
      </c>
      <c r="DR2232">
        <v>224</v>
      </c>
      <c r="DS2232">
        <v>224</v>
      </c>
      <c r="DT2232">
        <v>234</v>
      </c>
      <c r="DU2232">
        <v>234</v>
      </c>
      <c r="DV2232">
        <v>268</v>
      </c>
      <c r="DW2232">
        <v>268</v>
      </c>
      <c r="DX2232">
        <v>278</v>
      </c>
      <c r="DY2232">
        <v>278</v>
      </c>
      <c r="DZ2232">
        <v>300</v>
      </c>
      <c r="EA2232">
        <v>305</v>
      </c>
      <c r="EB2232">
        <v>325</v>
      </c>
      <c r="EC2232">
        <v>342</v>
      </c>
      <c r="ED2232">
        <v>342</v>
      </c>
      <c r="EE2232">
        <v>364</v>
      </c>
      <c r="EF2232">
        <v>391</v>
      </c>
      <c r="EG2232">
        <v>391</v>
      </c>
      <c r="EH2232">
        <v>413</v>
      </c>
      <c r="EI2232">
        <v>413</v>
      </c>
      <c r="EJ2232">
        <v>458</v>
      </c>
      <c r="EK2232">
        <v>458</v>
      </c>
      <c r="EL2232">
        <v>465</v>
      </c>
      <c r="EM2232">
        <v>528</v>
      </c>
      <c r="EN2232">
        <v>553</v>
      </c>
      <c r="EO2232">
        <v>574</v>
      </c>
      <c r="EP2232">
        <v>581</v>
      </c>
      <c r="EQ2232">
        <v>641</v>
      </c>
    </row>
    <row r="2233" spans="2:147" x14ac:dyDescent="0.25">
      <c r="B2233" t="s">
        <v>573</v>
      </c>
      <c r="C2233">
        <v>35.922379599999999</v>
      </c>
      <c r="D2233">
        <v>-81.177519480000001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1</v>
      </c>
      <c r="BT2233">
        <v>1</v>
      </c>
      <c r="BU2233">
        <v>1</v>
      </c>
      <c r="BV2233">
        <v>2</v>
      </c>
      <c r="BW2233">
        <v>2</v>
      </c>
      <c r="BX2233">
        <v>2</v>
      </c>
      <c r="BY2233">
        <v>2</v>
      </c>
      <c r="BZ2233">
        <v>2</v>
      </c>
      <c r="CA2233">
        <v>2</v>
      </c>
      <c r="CB2233">
        <v>2</v>
      </c>
      <c r="CC2233">
        <v>2</v>
      </c>
      <c r="CD2233">
        <v>2</v>
      </c>
      <c r="CE2233">
        <v>2</v>
      </c>
      <c r="CF2233">
        <v>2</v>
      </c>
      <c r="CG2233">
        <v>2</v>
      </c>
      <c r="CH2233">
        <v>2</v>
      </c>
      <c r="CI2233">
        <v>2</v>
      </c>
      <c r="CJ2233">
        <v>3</v>
      </c>
      <c r="CK2233">
        <v>3</v>
      </c>
      <c r="CL2233">
        <v>3</v>
      </c>
      <c r="CM2233">
        <v>3</v>
      </c>
      <c r="CN2233">
        <v>3</v>
      </c>
      <c r="CO2233">
        <v>3</v>
      </c>
      <c r="CP2233">
        <v>3</v>
      </c>
      <c r="CQ2233">
        <v>4</v>
      </c>
      <c r="CR2233">
        <v>4</v>
      </c>
      <c r="CS2233">
        <v>4</v>
      </c>
      <c r="CT2233">
        <v>4</v>
      </c>
      <c r="CU2233">
        <v>4</v>
      </c>
      <c r="CV2233">
        <v>4</v>
      </c>
      <c r="CW2233">
        <v>4</v>
      </c>
      <c r="CX2233">
        <v>4</v>
      </c>
      <c r="CY2233">
        <v>4</v>
      </c>
      <c r="CZ2233">
        <v>4</v>
      </c>
      <c r="DA2233">
        <v>4</v>
      </c>
      <c r="DB2233">
        <v>4</v>
      </c>
      <c r="DC2233">
        <v>4</v>
      </c>
      <c r="DD2233">
        <v>4</v>
      </c>
      <c r="DE2233">
        <v>5</v>
      </c>
      <c r="DF2233">
        <v>6</v>
      </c>
      <c r="DG2233">
        <v>8</v>
      </c>
      <c r="DH2233">
        <v>8</v>
      </c>
      <c r="DI2233">
        <v>10</v>
      </c>
      <c r="DJ2233">
        <v>12</v>
      </c>
      <c r="DK2233">
        <v>12</v>
      </c>
      <c r="DL2233">
        <v>13</v>
      </c>
      <c r="DM2233">
        <v>14</v>
      </c>
      <c r="DN2233">
        <v>15</v>
      </c>
      <c r="DO2233">
        <v>15</v>
      </c>
      <c r="DP2233">
        <v>18</v>
      </c>
      <c r="DQ2233">
        <v>21</v>
      </c>
      <c r="DR2233">
        <v>21</v>
      </c>
      <c r="DS2233">
        <v>21</v>
      </c>
      <c r="DT2233">
        <v>23</v>
      </c>
      <c r="DU2233">
        <v>23</v>
      </c>
      <c r="DV2233">
        <v>23</v>
      </c>
      <c r="DW2233">
        <v>27</v>
      </c>
      <c r="DX2233">
        <v>27</v>
      </c>
      <c r="DY2233">
        <v>27</v>
      </c>
      <c r="DZ2233">
        <v>27</v>
      </c>
      <c r="EA2233">
        <v>28</v>
      </c>
      <c r="EB2233">
        <v>30</v>
      </c>
      <c r="EC2233">
        <v>30</v>
      </c>
      <c r="ED2233">
        <v>33</v>
      </c>
      <c r="EE2233">
        <v>33</v>
      </c>
      <c r="EF2233">
        <v>35</v>
      </c>
      <c r="EG2233">
        <v>38</v>
      </c>
      <c r="EH2233">
        <v>38</v>
      </c>
      <c r="EI2233">
        <v>38</v>
      </c>
      <c r="EJ2233">
        <v>38</v>
      </c>
      <c r="EK2233">
        <v>43</v>
      </c>
      <c r="EL2233">
        <v>43</v>
      </c>
      <c r="EM2233">
        <v>43</v>
      </c>
      <c r="EN2233">
        <v>43</v>
      </c>
      <c r="EO2233">
        <v>43</v>
      </c>
      <c r="EP2233">
        <v>43</v>
      </c>
      <c r="EQ2233">
        <v>46</v>
      </c>
    </row>
    <row r="2234" spans="2:147" x14ac:dyDescent="0.25">
      <c r="B2234" t="s">
        <v>573</v>
      </c>
      <c r="C2234">
        <v>36.493608620000003</v>
      </c>
      <c r="D2234">
        <v>-81.128570409999995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2</v>
      </c>
      <c r="BU2234">
        <v>2</v>
      </c>
      <c r="BV2234">
        <v>2</v>
      </c>
      <c r="BW2234">
        <v>2</v>
      </c>
      <c r="BX2234">
        <v>2</v>
      </c>
      <c r="BY2234">
        <v>2</v>
      </c>
      <c r="BZ2234">
        <v>2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2</v>
      </c>
      <c r="CG2234">
        <v>2</v>
      </c>
      <c r="CH2234">
        <v>2</v>
      </c>
      <c r="CI2234">
        <v>2</v>
      </c>
      <c r="CJ2234">
        <v>2</v>
      </c>
      <c r="CK2234">
        <v>2</v>
      </c>
      <c r="CL2234">
        <v>2</v>
      </c>
      <c r="CM2234">
        <v>2</v>
      </c>
      <c r="CN2234">
        <v>2</v>
      </c>
      <c r="CO2234">
        <v>2</v>
      </c>
      <c r="CP2234">
        <v>2</v>
      </c>
      <c r="CQ2234">
        <v>2</v>
      </c>
      <c r="CR2234">
        <v>2</v>
      </c>
      <c r="CS2234">
        <v>2</v>
      </c>
      <c r="CT2234">
        <v>2</v>
      </c>
      <c r="CU2234">
        <v>2</v>
      </c>
      <c r="CV2234">
        <v>2</v>
      </c>
      <c r="CW2234">
        <v>2</v>
      </c>
      <c r="CX2234">
        <v>2</v>
      </c>
      <c r="CY2234">
        <v>2</v>
      </c>
      <c r="CZ2234">
        <v>3</v>
      </c>
      <c r="DA2234">
        <v>4</v>
      </c>
      <c r="DB2234">
        <v>6</v>
      </c>
      <c r="DC2234">
        <v>6</v>
      </c>
      <c r="DD2234">
        <v>6</v>
      </c>
      <c r="DE2234">
        <v>6</v>
      </c>
      <c r="DF2234">
        <v>7</v>
      </c>
      <c r="DG2234">
        <v>7</v>
      </c>
      <c r="DH2234">
        <v>7</v>
      </c>
      <c r="DI2234">
        <v>7</v>
      </c>
      <c r="DJ2234">
        <v>8</v>
      </c>
      <c r="DK2234">
        <v>8</v>
      </c>
      <c r="DL2234">
        <v>8</v>
      </c>
      <c r="DM2234">
        <v>10</v>
      </c>
      <c r="DN2234">
        <v>10</v>
      </c>
      <c r="DO2234">
        <v>10</v>
      </c>
      <c r="DP2234">
        <v>11</v>
      </c>
      <c r="DQ2234">
        <v>11</v>
      </c>
      <c r="DR2234">
        <v>12</v>
      </c>
      <c r="DS2234">
        <v>12</v>
      </c>
      <c r="DT2234">
        <v>12</v>
      </c>
      <c r="DU2234">
        <v>12</v>
      </c>
      <c r="DV2234">
        <v>13</v>
      </c>
      <c r="DW2234">
        <v>13</v>
      </c>
      <c r="DX2234">
        <v>13</v>
      </c>
      <c r="DY2234">
        <v>13</v>
      </c>
      <c r="DZ2234">
        <v>13</v>
      </c>
      <c r="EA2234">
        <v>14</v>
      </c>
      <c r="EB2234">
        <v>14</v>
      </c>
      <c r="EC2234">
        <v>14</v>
      </c>
      <c r="ED2234">
        <v>15</v>
      </c>
      <c r="EE2234">
        <v>16</v>
      </c>
      <c r="EF2234">
        <v>17</v>
      </c>
      <c r="EG2234">
        <v>18</v>
      </c>
      <c r="EH2234">
        <v>24</v>
      </c>
      <c r="EI2234">
        <v>24</v>
      </c>
      <c r="EJ2234">
        <v>27</v>
      </c>
      <c r="EK2234">
        <v>28</v>
      </c>
      <c r="EL2234">
        <v>28</v>
      </c>
      <c r="EM2234">
        <v>29</v>
      </c>
      <c r="EN2234">
        <v>29</v>
      </c>
      <c r="EO2234">
        <v>30</v>
      </c>
      <c r="EP2234">
        <v>30</v>
      </c>
      <c r="EQ2234">
        <v>30</v>
      </c>
    </row>
    <row r="2235" spans="2:147" x14ac:dyDescent="0.25">
      <c r="B2235" t="s">
        <v>573</v>
      </c>
      <c r="C2235">
        <v>34.97403241</v>
      </c>
      <c r="D2235">
        <v>-80.099532789999998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1</v>
      </c>
      <c r="BW2235">
        <v>1</v>
      </c>
      <c r="BX2235">
        <v>1</v>
      </c>
      <c r="BY2235">
        <v>3</v>
      </c>
      <c r="BZ2235">
        <v>3</v>
      </c>
      <c r="CA2235">
        <v>5</v>
      </c>
      <c r="CB2235">
        <v>5</v>
      </c>
      <c r="CC2235">
        <v>5</v>
      </c>
      <c r="CD2235">
        <v>6</v>
      </c>
      <c r="CE2235">
        <v>9</v>
      </c>
      <c r="CF2235">
        <v>9</v>
      </c>
      <c r="CG2235">
        <v>10</v>
      </c>
      <c r="CH2235">
        <v>10</v>
      </c>
      <c r="CI2235">
        <v>10</v>
      </c>
      <c r="CJ2235">
        <v>11</v>
      </c>
      <c r="CK2235">
        <v>14</v>
      </c>
      <c r="CL2235">
        <v>14</v>
      </c>
      <c r="CM2235">
        <v>15</v>
      </c>
      <c r="CN2235">
        <v>16</v>
      </c>
      <c r="CO2235">
        <v>16</v>
      </c>
      <c r="CP2235">
        <v>18</v>
      </c>
      <c r="CQ2235">
        <v>19</v>
      </c>
      <c r="CR2235">
        <v>19</v>
      </c>
      <c r="CS2235">
        <v>19</v>
      </c>
      <c r="CT2235">
        <v>20</v>
      </c>
      <c r="CU2235">
        <v>20</v>
      </c>
      <c r="CV2235">
        <v>20</v>
      </c>
      <c r="CW2235">
        <v>22</v>
      </c>
      <c r="CX2235">
        <v>23</v>
      </c>
      <c r="CY2235">
        <v>24</v>
      </c>
      <c r="CZ2235">
        <v>25</v>
      </c>
      <c r="DA2235">
        <v>27</v>
      </c>
      <c r="DB2235">
        <v>29</v>
      </c>
      <c r="DC2235">
        <v>30</v>
      </c>
      <c r="DD2235">
        <v>30</v>
      </c>
      <c r="DE2235">
        <v>30</v>
      </c>
      <c r="DF2235">
        <v>31</v>
      </c>
      <c r="DG2235">
        <v>33</v>
      </c>
      <c r="DH2235">
        <v>37</v>
      </c>
      <c r="DI2235">
        <v>38</v>
      </c>
      <c r="DJ2235">
        <v>38</v>
      </c>
      <c r="DK2235">
        <v>38</v>
      </c>
      <c r="DL2235">
        <v>39</v>
      </c>
      <c r="DM2235">
        <v>40</v>
      </c>
      <c r="DN2235">
        <v>41</v>
      </c>
      <c r="DO2235">
        <v>43</v>
      </c>
      <c r="DP2235">
        <v>46</v>
      </c>
      <c r="DQ2235">
        <v>49</v>
      </c>
      <c r="DR2235">
        <v>50</v>
      </c>
      <c r="DS2235">
        <v>50</v>
      </c>
      <c r="DT2235">
        <v>50</v>
      </c>
      <c r="DU2235">
        <v>50</v>
      </c>
      <c r="DV2235">
        <v>55</v>
      </c>
      <c r="DW2235">
        <v>58</v>
      </c>
      <c r="DX2235">
        <v>58</v>
      </c>
      <c r="DY2235">
        <v>59</v>
      </c>
      <c r="DZ2235">
        <v>62</v>
      </c>
      <c r="EA2235">
        <v>62</v>
      </c>
      <c r="EB2235">
        <v>64</v>
      </c>
      <c r="EC2235">
        <v>64</v>
      </c>
      <c r="ED2235">
        <v>64</v>
      </c>
      <c r="EE2235">
        <v>65</v>
      </c>
      <c r="EF2235">
        <v>65</v>
      </c>
      <c r="EG2235">
        <v>66</v>
      </c>
      <c r="EH2235">
        <v>68</v>
      </c>
      <c r="EI2235">
        <v>68</v>
      </c>
      <c r="EJ2235">
        <v>70</v>
      </c>
      <c r="EK2235">
        <v>71</v>
      </c>
      <c r="EL2235">
        <v>72</v>
      </c>
      <c r="EM2235">
        <v>74</v>
      </c>
      <c r="EN2235">
        <v>78</v>
      </c>
      <c r="EO2235">
        <v>78</v>
      </c>
      <c r="EP2235">
        <v>81</v>
      </c>
      <c r="EQ2235">
        <v>83</v>
      </c>
    </row>
    <row r="2236" spans="2:147" x14ac:dyDescent="0.25">
      <c r="B2236" t="s">
        <v>573</v>
      </c>
      <c r="C2236">
        <v>36.432962070000002</v>
      </c>
      <c r="D2236">
        <v>-81.498627290000002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1</v>
      </c>
      <c r="BZ2236">
        <v>1</v>
      </c>
      <c r="CA2236">
        <v>1</v>
      </c>
      <c r="CB2236">
        <v>1</v>
      </c>
      <c r="CC2236">
        <v>2</v>
      </c>
      <c r="CD2236">
        <v>2</v>
      </c>
      <c r="CE2236">
        <v>3</v>
      </c>
      <c r="CF2236">
        <v>3</v>
      </c>
      <c r="CG2236">
        <v>4</v>
      </c>
      <c r="CH2236">
        <v>4</v>
      </c>
      <c r="CI2236">
        <v>4</v>
      </c>
      <c r="CJ2236">
        <v>4</v>
      </c>
      <c r="CK2236">
        <v>4</v>
      </c>
      <c r="CL2236">
        <v>4</v>
      </c>
      <c r="CM2236">
        <v>4</v>
      </c>
      <c r="CN2236">
        <v>4</v>
      </c>
      <c r="CO2236">
        <v>4</v>
      </c>
      <c r="CP2236">
        <v>4</v>
      </c>
      <c r="CQ2236">
        <v>4</v>
      </c>
      <c r="CR2236">
        <v>4</v>
      </c>
      <c r="CS2236">
        <v>4</v>
      </c>
      <c r="CT2236">
        <v>4</v>
      </c>
      <c r="CU2236">
        <v>4</v>
      </c>
      <c r="CV2236">
        <v>4</v>
      </c>
      <c r="CW2236">
        <v>4</v>
      </c>
      <c r="CX2236">
        <v>4</v>
      </c>
      <c r="CY2236">
        <v>5</v>
      </c>
      <c r="CZ2236">
        <v>5</v>
      </c>
      <c r="DA2236">
        <v>5</v>
      </c>
      <c r="DB2236">
        <v>5</v>
      </c>
      <c r="DC2236">
        <v>5</v>
      </c>
      <c r="DD2236">
        <v>5</v>
      </c>
      <c r="DE2236">
        <v>5</v>
      </c>
      <c r="DF2236">
        <v>5</v>
      </c>
      <c r="DG2236">
        <v>6</v>
      </c>
      <c r="DH2236">
        <v>7</v>
      </c>
      <c r="DI2236">
        <v>8</v>
      </c>
      <c r="DJ2236">
        <v>13</v>
      </c>
      <c r="DK2236">
        <v>13</v>
      </c>
      <c r="DL2236">
        <v>14</v>
      </c>
      <c r="DM2236">
        <v>16</v>
      </c>
      <c r="DN2236">
        <v>17</v>
      </c>
      <c r="DO2236">
        <v>17</v>
      </c>
      <c r="DP2236">
        <v>26</v>
      </c>
      <c r="DQ2236">
        <v>27</v>
      </c>
      <c r="DR2236">
        <v>28</v>
      </c>
      <c r="DS2236">
        <v>28</v>
      </c>
      <c r="DT2236">
        <v>28</v>
      </c>
      <c r="DU2236">
        <v>28</v>
      </c>
      <c r="DV2236">
        <v>32</v>
      </c>
      <c r="DW2236">
        <v>33</v>
      </c>
      <c r="DX2236">
        <v>35</v>
      </c>
      <c r="DY2236">
        <v>35</v>
      </c>
      <c r="DZ2236">
        <v>35</v>
      </c>
      <c r="EA2236">
        <v>35</v>
      </c>
      <c r="EB2236">
        <v>35</v>
      </c>
      <c r="EC2236">
        <v>36</v>
      </c>
      <c r="ED2236">
        <v>36</v>
      </c>
      <c r="EE2236">
        <v>37</v>
      </c>
      <c r="EF2236">
        <v>37</v>
      </c>
      <c r="EG2236">
        <v>37</v>
      </c>
      <c r="EH2236">
        <v>37</v>
      </c>
      <c r="EI2236">
        <v>39</v>
      </c>
      <c r="EJ2236">
        <v>39</v>
      </c>
      <c r="EK2236">
        <v>40</v>
      </c>
      <c r="EL2236">
        <v>40</v>
      </c>
      <c r="EM2236">
        <v>40</v>
      </c>
      <c r="EN2236">
        <v>40</v>
      </c>
      <c r="EO2236">
        <v>42</v>
      </c>
      <c r="EP2236">
        <v>42</v>
      </c>
      <c r="EQ2236">
        <v>43</v>
      </c>
    </row>
    <row r="2237" spans="2:147" x14ac:dyDescent="0.25">
      <c r="B2237" t="s">
        <v>573</v>
      </c>
      <c r="C2237">
        <v>36.075697959999999</v>
      </c>
      <c r="D2237">
        <v>-81.92308482999999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0</v>
      </c>
      <c r="DK2237">
        <v>0</v>
      </c>
      <c r="DL2237">
        <v>0</v>
      </c>
      <c r="DM2237">
        <v>0</v>
      </c>
      <c r="DN2237">
        <v>0</v>
      </c>
      <c r="DO2237">
        <v>0</v>
      </c>
      <c r="DP2237">
        <v>0</v>
      </c>
      <c r="DQ2237">
        <v>0</v>
      </c>
      <c r="DR2237">
        <v>0</v>
      </c>
      <c r="DS2237">
        <v>1</v>
      </c>
      <c r="DT2237">
        <v>1</v>
      </c>
      <c r="DU2237">
        <v>1</v>
      </c>
      <c r="DV2237">
        <v>2</v>
      </c>
      <c r="DW2237">
        <v>2</v>
      </c>
      <c r="DX2237">
        <v>2</v>
      </c>
      <c r="DY2237">
        <v>2</v>
      </c>
      <c r="DZ2237">
        <v>2</v>
      </c>
      <c r="EA2237">
        <v>2</v>
      </c>
      <c r="EB2237">
        <v>2</v>
      </c>
      <c r="EC2237">
        <v>2</v>
      </c>
      <c r="ED2237">
        <v>2</v>
      </c>
      <c r="EE2237">
        <v>2</v>
      </c>
      <c r="EF2237">
        <v>2</v>
      </c>
      <c r="EG2237">
        <v>2</v>
      </c>
      <c r="EH2237">
        <v>2</v>
      </c>
      <c r="EI2237">
        <v>2</v>
      </c>
      <c r="EJ2237">
        <v>3</v>
      </c>
      <c r="EK2237">
        <v>3</v>
      </c>
      <c r="EL2237">
        <v>3</v>
      </c>
      <c r="EM2237">
        <v>4</v>
      </c>
      <c r="EN2237">
        <v>4</v>
      </c>
      <c r="EO2237">
        <v>6</v>
      </c>
      <c r="EP2237">
        <v>6</v>
      </c>
      <c r="EQ2237">
        <v>6</v>
      </c>
    </row>
    <row r="2238" spans="2:147" x14ac:dyDescent="0.25">
      <c r="B2238" t="s">
        <v>573</v>
      </c>
      <c r="C2238">
        <v>35.485319429999997</v>
      </c>
      <c r="D2238">
        <v>-76.843258090000006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2</v>
      </c>
      <c r="BP2238">
        <v>3</v>
      </c>
      <c r="BQ2238">
        <v>3</v>
      </c>
      <c r="BR2238">
        <v>3</v>
      </c>
      <c r="BS2238">
        <v>3</v>
      </c>
      <c r="BT2238">
        <v>3</v>
      </c>
      <c r="BU2238">
        <v>4</v>
      </c>
      <c r="BV2238">
        <v>5</v>
      </c>
      <c r="BW2238">
        <v>7</v>
      </c>
      <c r="BX2238">
        <v>7</v>
      </c>
      <c r="BY2238">
        <v>8</v>
      </c>
      <c r="BZ2238">
        <v>9</v>
      </c>
      <c r="CA2238">
        <v>9</v>
      </c>
      <c r="CB2238">
        <v>9</v>
      </c>
      <c r="CC2238">
        <v>10</v>
      </c>
      <c r="CD2238">
        <v>10</v>
      </c>
      <c r="CE2238">
        <v>11</v>
      </c>
      <c r="CF2238">
        <v>12</v>
      </c>
      <c r="CG2238">
        <v>13</v>
      </c>
      <c r="CH2238">
        <v>13</v>
      </c>
      <c r="CI2238">
        <v>14</v>
      </c>
      <c r="CJ2238">
        <v>14</v>
      </c>
      <c r="CK2238">
        <v>14</v>
      </c>
      <c r="CL2238">
        <v>14</v>
      </c>
      <c r="CM2238">
        <v>14</v>
      </c>
      <c r="CN2238">
        <v>14</v>
      </c>
      <c r="CO2238">
        <v>14</v>
      </c>
      <c r="CP2238">
        <v>15</v>
      </c>
      <c r="CQ2238">
        <v>15</v>
      </c>
      <c r="CR2238">
        <v>16</v>
      </c>
      <c r="CS2238">
        <v>16</v>
      </c>
      <c r="CT2238">
        <v>16</v>
      </c>
      <c r="CU2238">
        <v>31</v>
      </c>
      <c r="CV2238">
        <v>20</v>
      </c>
      <c r="CW2238">
        <v>20</v>
      </c>
      <c r="CX2238">
        <v>20</v>
      </c>
      <c r="CY2238">
        <v>22</v>
      </c>
      <c r="CZ2238">
        <v>22</v>
      </c>
      <c r="DA2238">
        <v>22</v>
      </c>
      <c r="DB2238">
        <v>22</v>
      </c>
      <c r="DC2238">
        <v>22</v>
      </c>
      <c r="DD2238">
        <v>22</v>
      </c>
      <c r="DE2238">
        <v>22</v>
      </c>
      <c r="DF2238">
        <v>22</v>
      </c>
      <c r="DG2238">
        <v>22</v>
      </c>
      <c r="DH2238">
        <v>24</v>
      </c>
      <c r="DI2238">
        <v>24</v>
      </c>
      <c r="DJ2238">
        <v>25</v>
      </c>
      <c r="DK2238">
        <v>25</v>
      </c>
      <c r="DL2238">
        <v>25</v>
      </c>
      <c r="DM2238">
        <v>27</v>
      </c>
      <c r="DN2238">
        <v>27</v>
      </c>
      <c r="DO2238">
        <v>27</v>
      </c>
      <c r="DP2238">
        <v>27</v>
      </c>
      <c r="DQ2238">
        <v>30</v>
      </c>
      <c r="DR2238">
        <v>30</v>
      </c>
      <c r="DS2238">
        <v>30</v>
      </c>
      <c r="DT2238">
        <v>33</v>
      </c>
      <c r="DU2238">
        <v>33</v>
      </c>
      <c r="DV2238">
        <v>35</v>
      </c>
      <c r="DW2238">
        <v>35</v>
      </c>
      <c r="DX2238">
        <v>35</v>
      </c>
      <c r="DY2238">
        <v>35</v>
      </c>
      <c r="DZ2238">
        <v>35</v>
      </c>
      <c r="EA2238">
        <v>36</v>
      </c>
      <c r="EB2238">
        <v>36</v>
      </c>
      <c r="EC2238">
        <v>36</v>
      </c>
      <c r="ED2238">
        <v>36</v>
      </c>
      <c r="EE2238">
        <v>36</v>
      </c>
      <c r="EF2238">
        <v>36</v>
      </c>
      <c r="EG2238">
        <v>36</v>
      </c>
      <c r="EH2238">
        <v>36</v>
      </c>
      <c r="EI2238">
        <v>39</v>
      </c>
      <c r="EJ2238">
        <v>43</v>
      </c>
      <c r="EK2238">
        <v>43</v>
      </c>
      <c r="EL2238">
        <v>43</v>
      </c>
      <c r="EM2238">
        <v>43</v>
      </c>
      <c r="EN2238">
        <v>44</v>
      </c>
      <c r="EO2238">
        <v>44</v>
      </c>
      <c r="EP2238">
        <v>45</v>
      </c>
      <c r="EQ2238">
        <v>49</v>
      </c>
    </row>
    <row r="2239" spans="2:147" x14ac:dyDescent="0.25">
      <c r="B2239" t="s">
        <v>573</v>
      </c>
      <c r="C2239">
        <v>36.068847300000002</v>
      </c>
      <c r="D2239">
        <v>-76.965459429999996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1</v>
      </c>
      <c r="BP2239">
        <v>3</v>
      </c>
      <c r="BQ2239">
        <v>3</v>
      </c>
      <c r="BR2239">
        <v>3</v>
      </c>
      <c r="BS2239">
        <v>3</v>
      </c>
      <c r="BT2239">
        <v>3</v>
      </c>
      <c r="BU2239">
        <v>5</v>
      </c>
      <c r="BV2239">
        <v>6</v>
      </c>
      <c r="BW2239">
        <v>6</v>
      </c>
      <c r="BX2239">
        <v>6</v>
      </c>
      <c r="BY2239">
        <v>6</v>
      </c>
      <c r="BZ2239">
        <v>7</v>
      </c>
      <c r="CA2239">
        <v>7</v>
      </c>
      <c r="CB2239">
        <v>7</v>
      </c>
      <c r="CC2239">
        <v>9</v>
      </c>
      <c r="CD2239">
        <v>10</v>
      </c>
      <c r="CE2239">
        <v>11</v>
      </c>
      <c r="CF2239">
        <v>12</v>
      </c>
      <c r="CG2239">
        <v>12</v>
      </c>
      <c r="CH2239">
        <v>12</v>
      </c>
      <c r="CI2239">
        <v>12</v>
      </c>
      <c r="CJ2239">
        <v>15</v>
      </c>
      <c r="CK2239">
        <v>16</v>
      </c>
      <c r="CL2239">
        <v>17</v>
      </c>
      <c r="CM2239">
        <v>18</v>
      </c>
      <c r="CN2239">
        <v>20</v>
      </c>
      <c r="CO2239">
        <v>21</v>
      </c>
      <c r="CP2239">
        <v>24</v>
      </c>
      <c r="CQ2239">
        <v>25</v>
      </c>
      <c r="CR2239">
        <v>27</v>
      </c>
      <c r="CS2239">
        <v>31</v>
      </c>
      <c r="CT2239">
        <v>34</v>
      </c>
      <c r="CU2239">
        <v>40</v>
      </c>
      <c r="CV2239">
        <v>37</v>
      </c>
      <c r="CW2239">
        <v>38</v>
      </c>
      <c r="CX2239">
        <v>38</v>
      </c>
      <c r="CY2239">
        <v>38</v>
      </c>
      <c r="CZ2239">
        <v>44</v>
      </c>
      <c r="DA2239">
        <v>44</v>
      </c>
      <c r="DB2239">
        <v>47</v>
      </c>
      <c r="DC2239">
        <v>47</v>
      </c>
      <c r="DD2239">
        <v>48</v>
      </c>
      <c r="DE2239">
        <v>51</v>
      </c>
      <c r="DF2239">
        <v>53</v>
      </c>
      <c r="DG2239">
        <v>57</v>
      </c>
      <c r="DH2239">
        <v>58</v>
      </c>
      <c r="DI2239">
        <v>60</v>
      </c>
      <c r="DJ2239">
        <v>61</v>
      </c>
      <c r="DK2239">
        <v>61</v>
      </c>
      <c r="DL2239">
        <v>67</v>
      </c>
      <c r="DM2239">
        <v>72</v>
      </c>
      <c r="DN2239">
        <v>74</v>
      </c>
      <c r="DO2239">
        <v>76</v>
      </c>
      <c r="DP2239">
        <v>84</v>
      </c>
      <c r="DQ2239">
        <v>87</v>
      </c>
      <c r="DR2239">
        <v>89</v>
      </c>
      <c r="DS2239">
        <v>89</v>
      </c>
      <c r="DT2239">
        <v>98</v>
      </c>
      <c r="DU2239">
        <v>98</v>
      </c>
      <c r="DV2239">
        <v>108</v>
      </c>
      <c r="DW2239">
        <v>109</v>
      </c>
      <c r="DX2239">
        <v>113</v>
      </c>
      <c r="DY2239">
        <v>115</v>
      </c>
      <c r="DZ2239">
        <v>115</v>
      </c>
      <c r="EA2239">
        <v>115</v>
      </c>
      <c r="EB2239">
        <v>118</v>
      </c>
      <c r="EC2239">
        <v>119</v>
      </c>
      <c r="ED2239">
        <v>122</v>
      </c>
      <c r="EE2239">
        <v>122</v>
      </c>
      <c r="EF2239">
        <v>122</v>
      </c>
      <c r="EG2239">
        <v>125</v>
      </c>
      <c r="EH2239">
        <v>126</v>
      </c>
      <c r="EI2239">
        <v>127</v>
      </c>
      <c r="EJ2239">
        <v>129</v>
      </c>
      <c r="EK2239">
        <v>133</v>
      </c>
      <c r="EL2239">
        <v>134</v>
      </c>
      <c r="EM2239">
        <v>134</v>
      </c>
      <c r="EN2239">
        <v>134</v>
      </c>
      <c r="EO2239">
        <v>134</v>
      </c>
      <c r="EP2239">
        <v>135</v>
      </c>
      <c r="EQ2239">
        <v>135</v>
      </c>
    </row>
    <row r="2240" spans="2:147" x14ac:dyDescent="0.25">
      <c r="B2240" t="s">
        <v>573</v>
      </c>
      <c r="C2240">
        <v>34.612962430000003</v>
      </c>
      <c r="D2240">
        <v>-78.561800590000004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1</v>
      </c>
      <c r="BY2240">
        <v>1</v>
      </c>
      <c r="BZ2240">
        <v>1</v>
      </c>
      <c r="CA2240">
        <v>1</v>
      </c>
      <c r="CB2240">
        <v>1</v>
      </c>
      <c r="CC2240">
        <v>1</v>
      </c>
      <c r="CD2240">
        <v>1</v>
      </c>
      <c r="CE2240">
        <v>1</v>
      </c>
      <c r="CF2240">
        <v>1</v>
      </c>
      <c r="CG2240">
        <v>1</v>
      </c>
      <c r="CH2240">
        <v>1</v>
      </c>
      <c r="CI2240">
        <v>2</v>
      </c>
      <c r="CJ2240">
        <v>2</v>
      </c>
      <c r="CK2240">
        <v>2</v>
      </c>
      <c r="CL2240">
        <v>2</v>
      </c>
      <c r="CM2240">
        <v>2</v>
      </c>
      <c r="CN2240">
        <v>2</v>
      </c>
      <c r="CO2240">
        <v>2</v>
      </c>
      <c r="CP2240">
        <v>2</v>
      </c>
      <c r="CQ2240">
        <v>4</v>
      </c>
      <c r="CR2240">
        <v>4</v>
      </c>
      <c r="CS2240">
        <v>5</v>
      </c>
      <c r="CT2240">
        <v>6</v>
      </c>
      <c r="CU2240">
        <v>7</v>
      </c>
      <c r="CV2240">
        <v>10</v>
      </c>
      <c r="CW2240">
        <v>10</v>
      </c>
      <c r="CX2240">
        <v>13</v>
      </c>
      <c r="CY2240">
        <v>20</v>
      </c>
      <c r="CZ2240">
        <v>21</v>
      </c>
      <c r="DA2240">
        <v>25</v>
      </c>
      <c r="DB2240">
        <v>27</v>
      </c>
      <c r="DC2240">
        <v>27</v>
      </c>
      <c r="DD2240">
        <v>29</v>
      </c>
      <c r="DE2240">
        <v>34</v>
      </c>
      <c r="DF2240">
        <v>40</v>
      </c>
      <c r="DG2240">
        <v>45</v>
      </c>
      <c r="DH2240">
        <v>50</v>
      </c>
      <c r="DI2240">
        <v>51</v>
      </c>
      <c r="DJ2240">
        <v>52</v>
      </c>
      <c r="DK2240">
        <v>54</v>
      </c>
      <c r="DL2240">
        <v>60</v>
      </c>
      <c r="DM2240">
        <v>64</v>
      </c>
      <c r="DN2240">
        <v>66</v>
      </c>
      <c r="DO2240">
        <v>68</v>
      </c>
      <c r="DP2240">
        <v>70</v>
      </c>
      <c r="DQ2240">
        <v>71</v>
      </c>
      <c r="DR2240">
        <v>73</v>
      </c>
      <c r="DS2240">
        <v>73</v>
      </c>
      <c r="DT2240">
        <v>81</v>
      </c>
      <c r="DU2240">
        <v>81</v>
      </c>
      <c r="DV2240">
        <v>91</v>
      </c>
      <c r="DW2240">
        <v>92</v>
      </c>
      <c r="DX2240">
        <v>94</v>
      </c>
      <c r="DY2240">
        <v>94</v>
      </c>
      <c r="DZ2240">
        <v>94</v>
      </c>
      <c r="EA2240">
        <v>94</v>
      </c>
      <c r="EB2240">
        <v>94</v>
      </c>
      <c r="EC2240">
        <v>95</v>
      </c>
      <c r="ED2240">
        <v>100</v>
      </c>
      <c r="EE2240">
        <v>101</v>
      </c>
      <c r="EF2240">
        <v>105</v>
      </c>
      <c r="EG2240">
        <v>105</v>
      </c>
      <c r="EH2240">
        <v>106</v>
      </c>
      <c r="EI2240">
        <v>132</v>
      </c>
      <c r="EJ2240">
        <v>143</v>
      </c>
      <c r="EK2240">
        <v>153</v>
      </c>
      <c r="EL2240">
        <v>162</v>
      </c>
      <c r="EM2240">
        <v>165</v>
      </c>
      <c r="EN2240">
        <v>165</v>
      </c>
      <c r="EO2240">
        <v>165</v>
      </c>
      <c r="EP2240">
        <v>173</v>
      </c>
      <c r="EQ2240">
        <v>186</v>
      </c>
    </row>
    <row r="2241" spans="2:147" x14ac:dyDescent="0.25">
      <c r="B2241" t="s">
        <v>573</v>
      </c>
      <c r="C2241">
        <v>34.070565000000002</v>
      </c>
      <c r="D2241">
        <v>-78.228142039999994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1</v>
      </c>
      <c r="BF2241">
        <v>1</v>
      </c>
      <c r="BG2241">
        <v>1</v>
      </c>
      <c r="BH2241">
        <v>1</v>
      </c>
      <c r="BI2241">
        <v>1</v>
      </c>
      <c r="BJ2241">
        <v>1</v>
      </c>
      <c r="BK2241">
        <v>4</v>
      </c>
      <c r="BL2241">
        <v>4</v>
      </c>
      <c r="BM2241">
        <v>6</v>
      </c>
      <c r="BN2241">
        <v>8</v>
      </c>
      <c r="BO2241">
        <v>10</v>
      </c>
      <c r="BP2241">
        <v>10</v>
      </c>
      <c r="BQ2241">
        <v>11</v>
      </c>
      <c r="BR2241">
        <v>11</v>
      </c>
      <c r="BS2241">
        <v>12</v>
      </c>
      <c r="BT2241">
        <v>12</v>
      </c>
      <c r="BU2241">
        <v>14</v>
      </c>
      <c r="BV2241">
        <v>16</v>
      </c>
      <c r="BW2241">
        <v>16</v>
      </c>
      <c r="BX2241">
        <v>23</v>
      </c>
      <c r="BY2241">
        <v>23</v>
      </c>
      <c r="BZ2241">
        <v>24</v>
      </c>
      <c r="CA2241">
        <v>24</v>
      </c>
      <c r="CB2241">
        <v>26</v>
      </c>
      <c r="CC2241">
        <v>26</v>
      </c>
      <c r="CD2241">
        <v>26</v>
      </c>
      <c r="CE2241">
        <v>29</v>
      </c>
      <c r="CF2241">
        <v>30</v>
      </c>
      <c r="CG2241">
        <v>34</v>
      </c>
      <c r="CH2241">
        <v>34</v>
      </c>
      <c r="CI2241">
        <v>35</v>
      </c>
      <c r="CJ2241">
        <v>35</v>
      </c>
      <c r="CK2241">
        <v>35</v>
      </c>
      <c r="CL2241">
        <v>36</v>
      </c>
      <c r="CM2241">
        <v>36</v>
      </c>
      <c r="CN2241">
        <v>36</v>
      </c>
      <c r="CO2241">
        <v>36</v>
      </c>
      <c r="CP2241">
        <v>36</v>
      </c>
      <c r="CQ2241">
        <v>38</v>
      </c>
      <c r="CR2241">
        <v>38</v>
      </c>
      <c r="CS2241">
        <v>39</v>
      </c>
      <c r="CT2241">
        <v>39</v>
      </c>
      <c r="CU2241">
        <v>39</v>
      </c>
      <c r="CV2241">
        <v>40</v>
      </c>
      <c r="CW2241">
        <v>40</v>
      </c>
      <c r="CX2241">
        <v>43</v>
      </c>
      <c r="CY2241">
        <v>43</v>
      </c>
      <c r="CZ2241">
        <v>43</v>
      </c>
      <c r="DA2241">
        <v>43</v>
      </c>
      <c r="DB2241">
        <v>44</v>
      </c>
      <c r="DC2241">
        <v>44</v>
      </c>
      <c r="DD2241">
        <v>47</v>
      </c>
      <c r="DE2241">
        <v>50</v>
      </c>
      <c r="DF2241">
        <v>50</v>
      </c>
      <c r="DG2241">
        <v>50</v>
      </c>
      <c r="DH2241">
        <v>50</v>
      </c>
      <c r="DI2241">
        <v>50</v>
      </c>
      <c r="DJ2241">
        <v>50</v>
      </c>
      <c r="DK2241">
        <v>50</v>
      </c>
      <c r="DL2241">
        <v>51</v>
      </c>
      <c r="DM2241">
        <v>51</v>
      </c>
      <c r="DN2241">
        <v>51</v>
      </c>
      <c r="DO2241">
        <v>51</v>
      </c>
      <c r="DP2241">
        <v>55</v>
      </c>
      <c r="DQ2241">
        <v>55</v>
      </c>
      <c r="DR2241">
        <v>58</v>
      </c>
      <c r="DS2241">
        <v>58</v>
      </c>
      <c r="DT2241">
        <v>62</v>
      </c>
      <c r="DU2241">
        <v>62</v>
      </c>
      <c r="DV2241">
        <v>68</v>
      </c>
      <c r="DW2241">
        <v>74</v>
      </c>
      <c r="DX2241">
        <v>74</v>
      </c>
      <c r="DY2241">
        <v>74</v>
      </c>
      <c r="DZ2241">
        <v>76</v>
      </c>
      <c r="EA2241">
        <v>81</v>
      </c>
      <c r="EB2241">
        <v>83</v>
      </c>
      <c r="EC2241">
        <v>83</v>
      </c>
      <c r="ED2241">
        <v>83</v>
      </c>
      <c r="EE2241">
        <v>85</v>
      </c>
      <c r="EF2241">
        <v>95</v>
      </c>
      <c r="EG2241">
        <v>95</v>
      </c>
      <c r="EH2241">
        <v>110</v>
      </c>
      <c r="EI2241">
        <v>115</v>
      </c>
      <c r="EJ2241">
        <v>131</v>
      </c>
      <c r="EK2241">
        <v>133</v>
      </c>
      <c r="EL2241">
        <v>142</v>
      </c>
      <c r="EM2241">
        <v>149</v>
      </c>
      <c r="EN2241">
        <v>160</v>
      </c>
      <c r="EO2241">
        <v>163</v>
      </c>
      <c r="EP2241">
        <v>183</v>
      </c>
      <c r="EQ2241">
        <v>190</v>
      </c>
    </row>
    <row r="2242" spans="2:147" x14ac:dyDescent="0.25">
      <c r="B2242" t="s">
        <v>573</v>
      </c>
      <c r="C2242">
        <v>35.611133930000001</v>
      </c>
      <c r="D2242">
        <v>-82.533050000000003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1</v>
      </c>
      <c r="BJ2242">
        <v>1</v>
      </c>
      <c r="BK2242">
        <v>1</v>
      </c>
      <c r="BL2242">
        <v>2</v>
      </c>
      <c r="BM2242">
        <v>4</v>
      </c>
      <c r="BN2242">
        <v>8</v>
      </c>
      <c r="BO2242">
        <v>12</v>
      </c>
      <c r="BP2242">
        <v>12</v>
      </c>
      <c r="BQ2242">
        <v>15</v>
      </c>
      <c r="BR2242">
        <v>15</v>
      </c>
      <c r="BS2242">
        <v>17</v>
      </c>
      <c r="BT2242">
        <v>19</v>
      </c>
      <c r="BU2242">
        <v>20</v>
      </c>
      <c r="BV2242">
        <v>22</v>
      </c>
      <c r="BW2242">
        <v>22</v>
      </c>
      <c r="BX2242">
        <v>22</v>
      </c>
      <c r="BY2242">
        <v>31</v>
      </c>
      <c r="BZ2242">
        <v>31</v>
      </c>
      <c r="CA2242">
        <v>31</v>
      </c>
      <c r="CB2242">
        <v>33</v>
      </c>
      <c r="CC2242">
        <v>33</v>
      </c>
      <c r="CD2242">
        <v>37</v>
      </c>
      <c r="CE2242">
        <v>37</v>
      </c>
      <c r="CF2242">
        <v>36</v>
      </c>
      <c r="CG2242">
        <v>37</v>
      </c>
      <c r="CH2242">
        <v>37</v>
      </c>
      <c r="CI2242">
        <v>37</v>
      </c>
      <c r="CJ2242">
        <v>38</v>
      </c>
      <c r="CK2242">
        <v>39</v>
      </c>
      <c r="CL2242">
        <v>43</v>
      </c>
      <c r="CM2242">
        <v>47</v>
      </c>
      <c r="CN2242">
        <v>47</v>
      </c>
      <c r="CO2242">
        <v>47</v>
      </c>
      <c r="CP2242">
        <v>47</v>
      </c>
      <c r="CQ2242">
        <v>48</v>
      </c>
      <c r="CR2242">
        <v>49</v>
      </c>
      <c r="CS2242">
        <v>49</v>
      </c>
      <c r="CT2242">
        <v>52</v>
      </c>
      <c r="CU2242">
        <v>52</v>
      </c>
      <c r="CV2242">
        <v>52</v>
      </c>
      <c r="CW2242">
        <v>54</v>
      </c>
      <c r="CX2242">
        <v>55</v>
      </c>
      <c r="CY2242">
        <v>60</v>
      </c>
      <c r="CZ2242">
        <v>68</v>
      </c>
      <c r="DA2242">
        <v>69</v>
      </c>
      <c r="DB2242">
        <v>72</v>
      </c>
      <c r="DC2242">
        <v>73</v>
      </c>
      <c r="DD2242">
        <v>77</v>
      </c>
      <c r="DE2242">
        <v>78</v>
      </c>
      <c r="DF2242">
        <v>79</v>
      </c>
      <c r="DG2242">
        <v>88</v>
      </c>
      <c r="DH2242">
        <v>88</v>
      </c>
      <c r="DI2242">
        <v>92</v>
      </c>
      <c r="DJ2242">
        <v>100</v>
      </c>
      <c r="DK2242">
        <v>102</v>
      </c>
      <c r="DL2242">
        <v>105</v>
      </c>
      <c r="DM2242">
        <v>108</v>
      </c>
      <c r="DN2242">
        <v>116</v>
      </c>
      <c r="DO2242">
        <v>138</v>
      </c>
      <c r="DP2242">
        <v>152</v>
      </c>
      <c r="DQ2242">
        <v>168</v>
      </c>
      <c r="DR2242">
        <v>176</v>
      </c>
      <c r="DS2242">
        <v>176</v>
      </c>
      <c r="DT2242">
        <v>183</v>
      </c>
      <c r="DU2242">
        <v>183</v>
      </c>
      <c r="DV2242">
        <v>246</v>
      </c>
      <c r="DW2242">
        <v>251</v>
      </c>
      <c r="DX2242">
        <v>262</v>
      </c>
      <c r="DY2242">
        <v>276</v>
      </c>
      <c r="DZ2242">
        <v>277</v>
      </c>
      <c r="EA2242">
        <v>279</v>
      </c>
      <c r="EB2242">
        <v>303</v>
      </c>
      <c r="EC2242">
        <v>310</v>
      </c>
      <c r="ED2242">
        <v>323</v>
      </c>
      <c r="EE2242">
        <v>335</v>
      </c>
      <c r="EF2242">
        <v>346</v>
      </c>
      <c r="EG2242">
        <v>354</v>
      </c>
      <c r="EH2242">
        <v>361</v>
      </c>
      <c r="EI2242">
        <v>374</v>
      </c>
      <c r="EJ2242">
        <v>382</v>
      </c>
      <c r="EK2242">
        <v>389</v>
      </c>
      <c r="EL2242">
        <v>396</v>
      </c>
      <c r="EM2242">
        <v>399</v>
      </c>
      <c r="EN2242">
        <v>401</v>
      </c>
      <c r="EO2242">
        <v>408</v>
      </c>
      <c r="EP2242">
        <v>417</v>
      </c>
      <c r="EQ2242">
        <v>426</v>
      </c>
    </row>
    <row r="2243" spans="2:147" x14ac:dyDescent="0.25">
      <c r="B2243" t="s">
        <v>573</v>
      </c>
      <c r="C2243">
        <v>35.749896370000002</v>
      </c>
      <c r="D2243">
        <v>-81.70755735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2</v>
      </c>
      <c r="BQ2243">
        <v>2</v>
      </c>
      <c r="BR2243">
        <v>3</v>
      </c>
      <c r="BS2243">
        <v>4</v>
      </c>
      <c r="BT2243">
        <v>4</v>
      </c>
      <c r="BU2243">
        <v>5</v>
      </c>
      <c r="BV2243">
        <v>6</v>
      </c>
      <c r="BW2243">
        <v>6</v>
      </c>
      <c r="BX2243">
        <v>9</v>
      </c>
      <c r="BY2243">
        <v>10</v>
      </c>
      <c r="BZ2243">
        <v>13</v>
      </c>
      <c r="CA2243">
        <v>18</v>
      </c>
      <c r="CB2243">
        <v>28</v>
      </c>
      <c r="CC2243">
        <v>39</v>
      </c>
      <c r="CD2243">
        <v>34</v>
      </c>
      <c r="CE2243">
        <v>42</v>
      </c>
      <c r="CF2243">
        <v>44</v>
      </c>
      <c r="CG2243">
        <v>61</v>
      </c>
      <c r="CH2243">
        <v>61</v>
      </c>
      <c r="CI2243">
        <v>61</v>
      </c>
      <c r="CJ2243">
        <v>61</v>
      </c>
      <c r="CK2243">
        <v>60</v>
      </c>
      <c r="CL2243">
        <v>63</v>
      </c>
      <c r="CM2243">
        <v>66</v>
      </c>
      <c r="CN2243">
        <v>66</v>
      </c>
      <c r="CO2243">
        <v>68</v>
      </c>
      <c r="CP2243">
        <v>70</v>
      </c>
      <c r="CQ2243">
        <v>75</v>
      </c>
      <c r="CR2243">
        <v>83</v>
      </c>
      <c r="CS2243">
        <v>83</v>
      </c>
      <c r="CT2243">
        <v>83</v>
      </c>
      <c r="CU2243">
        <v>86</v>
      </c>
      <c r="CV2243">
        <v>88</v>
      </c>
      <c r="CW2243">
        <v>88</v>
      </c>
      <c r="CX2243">
        <v>89</v>
      </c>
      <c r="CY2243">
        <v>97</v>
      </c>
      <c r="CZ2243">
        <v>102</v>
      </c>
      <c r="DA2243">
        <v>106</v>
      </c>
      <c r="DB2243">
        <v>110</v>
      </c>
      <c r="DC2243">
        <v>110</v>
      </c>
      <c r="DD2243">
        <v>112</v>
      </c>
      <c r="DE2243">
        <v>117</v>
      </c>
      <c r="DF2243">
        <v>117</v>
      </c>
      <c r="DG2243">
        <v>126</v>
      </c>
      <c r="DH2243">
        <v>128</v>
      </c>
      <c r="DI2243">
        <v>131</v>
      </c>
      <c r="DJ2243">
        <v>136</v>
      </c>
      <c r="DK2243">
        <v>137</v>
      </c>
      <c r="DL2243">
        <v>146</v>
      </c>
      <c r="DM2243">
        <v>162</v>
      </c>
      <c r="DN2243">
        <v>175</v>
      </c>
      <c r="DO2243">
        <v>175</v>
      </c>
      <c r="DP2243">
        <v>191</v>
      </c>
      <c r="DQ2243">
        <v>195</v>
      </c>
      <c r="DR2243">
        <v>198</v>
      </c>
      <c r="DS2243">
        <v>198</v>
      </c>
      <c r="DT2243">
        <v>210</v>
      </c>
      <c r="DU2243">
        <v>210</v>
      </c>
      <c r="DV2243">
        <v>253</v>
      </c>
      <c r="DW2243">
        <v>266</v>
      </c>
      <c r="DX2243">
        <v>278</v>
      </c>
      <c r="DY2243">
        <v>296</v>
      </c>
      <c r="DZ2243">
        <v>324</v>
      </c>
      <c r="EA2243">
        <v>337</v>
      </c>
      <c r="EB2243">
        <v>350</v>
      </c>
      <c r="EC2243">
        <v>380</v>
      </c>
      <c r="ED2243">
        <v>390</v>
      </c>
      <c r="EE2243">
        <v>425</v>
      </c>
      <c r="EF2243">
        <v>439</v>
      </c>
      <c r="EG2243">
        <v>439</v>
      </c>
      <c r="EH2243">
        <v>477</v>
      </c>
      <c r="EI2243">
        <v>497</v>
      </c>
      <c r="EJ2243">
        <v>514</v>
      </c>
      <c r="EK2243">
        <v>540</v>
      </c>
      <c r="EL2243">
        <v>547</v>
      </c>
      <c r="EM2243">
        <v>567</v>
      </c>
      <c r="EN2243">
        <v>567</v>
      </c>
      <c r="EO2243">
        <v>710</v>
      </c>
      <c r="EP2243">
        <v>710</v>
      </c>
      <c r="EQ2243">
        <v>775</v>
      </c>
    </row>
    <row r="2244" spans="2:147" x14ac:dyDescent="0.25">
      <c r="B2244" t="s">
        <v>573</v>
      </c>
      <c r="C2244">
        <v>35.387779899999998</v>
      </c>
      <c r="D2244">
        <v>-80.552671680000003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1</v>
      </c>
      <c r="BE2244">
        <v>1</v>
      </c>
      <c r="BF2244">
        <v>1</v>
      </c>
      <c r="BG2244">
        <v>1</v>
      </c>
      <c r="BH2244">
        <v>1</v>
      </c>
      <c r="BI2244">
        <v>1</v>
      </c>
      <c r="BJ2244">
        <v>1</v>
      </c>
      <c r="BK2244">
        <v>2</v>
      </c>
      <c r="BL2244">
        <v>5</v>
      </c>
      <c r="BM2244">
        <v>6</v>
      </c>
      <c r="BN2244">
        <v>6</v>
      </c>
      <c r="BO2244">
        <v>10</v>
      </c>
      <c r="BP2244">
        <v>12</v>
      </c>
      <c r="BQ2244">
        <v>18</v>
      </c>
      <c r="BR2244">
        <v>22</v>
      </c>
      <c r="BS2244">
        <v>31</v>
      </c>
      <c r="BT2244">
        <v>32</v>
      </c>
      <c r="BU2244">
        <v>38</v>
      </c>
      <c r="BV2244">
        <v>47</v>
      </c>
      <c r="BW2244">
        <v>47</v>
      </c>
      <c r="BX2244">
        <v>50</v>
      </c>
      <c r="BY2244">
        <v>58</v>
      </c>
      <c r="BZ2244">
        <v>65</v>
      </c>
      <c r="CA2244">
        <v>69</v>
      </c>
      <c r="CB2244">
        <v>76</v>
      </c>
      <c r="CC2244">
        <v>81</v>
      </c>
      <c r="CD2244">
        <v>88</v>
      </c>
      <c r="CE2244">
        <v>88</v>
      </c>
      <c r="CF2244">
        <v>94</v>
      </c>
      <c r="CG2244">
        <v>107</v>
      </c>
      <c r="CH2244">
        <v>117</v>
      </c>
      <c r="CI2244">
        <v>165</v>
      </c>
      <c r="CJ2244">
        <v>190</v>
      </c>
      <c r="CK2244">
        <v>204</v>
      </c>
      <c r="CL2244">
        <v>204</v>
      </c>
      <c r="CM2244">
        <v>207</v>
      </c>
      <c r="CN2244">
        <v>207</v>
      </c>
      <c r="CO2244">
        <v>208</v>
      </c>
      <c r="CP2244">
        <v>212</v>
      </c>
      <c r="CQ2244">
        <v>223</v>
      </c>
      <c r="CR2244">
        <v>232</v>
      </c>
      <c r="CS2244">
        <v>236</v>
      </c>
      <c r="CT2244">
        <v>249</v>
      </c>
      <c r="CU2244">
        <v>249</v>
      </c>
      <c r="CV2244">
        <v>261</v>
      </c>
      <c r="CW2244">
        <v>264</v>
      </c>
      <c r="CX2244">
        <v>275</v>
      </c>
      <c r="CY2244">
        <v>275</v>
      </c>
      <c r="CZ2244">
        <v>303</v>
      </c>
      <c r="DA2244">
        <v>308</v>
      </c>
      <c r="DB2244">
        <v>310</v>
      </c>
      <c r="DC2244">
        <v>313</v>
      </c>
      <c r="DD2244">
        <v>317</v>
      </c>
      <c r="DE2244">
        <v>320</v>
      </c>
      <c r="DF2244">
        <v>326</v>
      </c>
      <c r="DG2244">
        <v>333</v>
      </c>
      <c r="DH2244">
        <v>338</v>
      </c>
      <c r="DI2244">
        <v>341</v>
      </c>
      <c r="DJ2244">
        <v>352</v>
      </c>
      <c r="DK2244">
        <v>352</v>
      </c>
      <c r="DL2244">
        <v>356</v>
      </c>
      <c r="DM2244">
        <v>361</v>
      </c>
      <c r="DN2244">
        <v>371</v>
      </c>
      <c r="DO2244">
        <v>371</v>
      </c>
      <c r="DP2244">
        <v>372</v>
      </c>
      <c r="DQ2244">
        <v>380</v>
      </c>
      <c r="DR2244">
        <v>385</v>
      </c>
      <c r="DS2244">
        <v>385</v>
      </c>
      <c r="DT2244">
        <v>400</v>
      </c>
      <c r="DU2244">
        <v>400</v>
      </c>
      <c r="DV2244">
        <v>423</v>
      </c>
      <c r="DW2244">
        <v>428</v>
      </c>
      <c r="DX2244">
        <v>438</v>
      </c>
      <c r="DY2244">
        <v>449</v>
      </c>
      <c r="DZ2244">
        <v>456</v>
      </c>
      <c r="EA2244">
        <v>457</v>
      </c>
      <c r="EB2244">
        <v>457</v>
      </c>
      <c r="EC2244">
        <v>473</v>
      </c>
      <c r="ED2244">
        <v>478</v>
      </c>
      <c r="EE2244">
        <v>500</v>
      </c>
      <c r="EF2244">
        <v>508</v>
      </c>
      <c r="EG2244">
        <v>508</v>
      </c>
      <c r="EH2244">
        <v>511</v>
      </c>
      <c r="EI2244">
        <v>530</v>
      </c>
      <c r="EJ2244">
        <v>546</v>
      </c>
      <c r="EK2244">
        <v>571</v>
      </c>
      <c r="EL2244">
        <v>588</v>
      </c>
      <c r="EM2244">
        <v>599</v>
      </c>
      <c r="EN2244">
        <v>617</v>
      </c>
      <c r="EO2244">
        <v>617</v>
      </c>
      <c r="EP2244">
        <v>662</v>
      </c>
      <c r="EQ2244">
        <v>685</v>
      </c>
    </row>
    <row r="2245" spans="2:147" x14ac:dyDescent="0.25">
      <c r="B2245" t="s">
        <v>573</v>
      </c>
      <c r="C2245">
        <v>35.952049770000002</v>
      </c>
      <c r="D2245">
        <v>-81.54799522000000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1</v>
      </c>
      <c r="BP2245">
        <v>3</v>
      </c>
      <c r="BQ2245">
        <v>3</v>
      </c>
      <c r="BR2245">
        <v>3</v>
      </c>
      <c r="BS2245">
        <v>3</v>
      </c>
      <c r="BT2245">
        <v>3</v>
      </c>
      <c r="BU2245">
        <v>3</v>
      </c>
      <c r="BV2245">
        <v>3</v>
      </c>
      <c r="BW2245">
        <v>3</v>
      </c>
      <c r="BX2245">
        <v>3</v>
      </c>
      <c r="BY2245">
        <v>3</v>
      </c>
      <c r="BZ2245">
        <v>5</v>
      </c>
      <c r="CA2245">
        <v>11</v>
      </c>
      <c r="CB2245">
        <v>11</v>
      </c>
      <c r="CC2245">
        <v>11</v>
      </c>
      <c r="CD2245">
        <v>11</v>
      </c>
      <c r="CE2245">
        <v>12</v>
      </c>
      <c r="CF2245">
        <v>14</v>
      </c>
      <c r="CG2245">
        <v>17</v>
      </c>
      <c r="CH2245">
        <v>17</v>
      </c>
      <c r="CI2245">
        <v>19</v>
      </c>
      <c r="CJ2245">
        <v>19</v>
      </c>
      <c r="CK2245">
        <v>19</v>
      </c>
      <c r="CL2245">
        <v>19</v>
      </c>
      <c r="CM2245">
        <v>22</v>
      </c>
      <c r="CN2245">
        <v>22</v>
      </c>
      <c r="CO2245">
        <v>23</v>
      </c>
      <c r="CP2245">
        <v>23</v>
      </c>
      <c r="CQ2245">
        <v>23</v>
      </c>
      <c r="CR2245">
        <v>23</v>
      </c>
      <c r="CS2245">
        <v>26</v>
      </c>
      <c r="CT2245">
        <v>27</v>
      </c>
      <c r="CU2245">
        <v>30</v>
      </c>
      <c r="CV2245">
        <v>30</v>
      </c>
      <c r="CW2245">
        <v>31</v>
      </c>
      <c r="CX2245">
        <v>33</v>
      </c>
      <c r="CY2245">
        <v>33</v>
      </c>
      <c r="CZ2245">
        <v>34</v>
      </c>
      <c r="DA2245">
        <v>34</v>
      </c>
      <c r="DB2245">
        <v>34</v>
      </c>
      <c r="DC2245">
        <v>36</v>
      </c>
      <c r="DD2245">
        <v>38</v>
      </c>
      <c r="DE2245">
        <v>45</v>
      </c>
      <c r="DF2245">
        <v>45</v>
      </c>
      <c r="DG2245">
        <v>50</v>
      </c>
      <c r="DH2245">
        <v>52</v>
      </c>
      <c r="DI2245">
        <v>59</v>
      </c>
      <c r="DJ2245">
        <v>60</v>
      </c>
      <c r="DK2245">
        <v>60</v>
      </c>
      <c r="DL2245">
        <v>64</v>
      </c>
      <c r="DM2245">
        <v>69</v>
      </c>
      <c r="DN2245">
        <v>75</v>
      </c>
      <c r="DO2245">
        <v>75</v>
      </c>
      <c r="DP2245">
        <v>78</v>
      </c>
      <c r="DQ2245">
        <v>83</v>
      </c>
      <c r="DR2245">
        <v>86</v>
      </c>
      <c r="DS2245">
        <v>86</v>
      </c>
      <c r="DT2245">
        <v>92</v>
      </c>
      <c r="DU2245">
        <v>92</v>
      </c>
      <c r="DV2245">
        <v>104</v>
      </c>
      <c r="DW2245">
        <v>105</v>
      </c>
      <c r="DX2245">
        <v>106</v>
      </c>
      <c r="DY2245">
        <v>107</v>
      </c>
      <c r="DZ2245">
        <v>107</v>
      </c>
      <c r="EA2245">
        <v>114</v>
      </c>
      <c r="EB2245">
        <v>120</v>
      </c>
      <c r="EC2245">
        <v>127</v>
      </c>
      <c r="ED2245">
        <v>132</v>
      </c>
      <c r="EE2245">
        <v>138</v>
      </c>
      <c r="EF2245">
        <v>155</v>
      </c>
      <c r="EG2245">
        <v>157</v>
      </c>
      <c r="EH2245">
        <v>161</v>
      </c>
      <c r="EI2245">
        <v>173</v>
      </c>
      <c r="EJ2245">
        <v>183</v>
      </c>
      <c r="EK2245">
        <v>196</v>
      </c>
      <c r="EL2245">
        <v>201</v>
      </c>
      <c r="EM2245">
        <v>204</v>
      </c>
      <c r="EN2245">
        <v>209</v>
      </c>
      <c r="EO2245">
        <v>219</v>
      </c>
      <c r="EP2245">
        <v>228</v>
      </c>
      <c r="EQ2245">
        <v>238</v>
      </c>
    </row>
    <row r="2246" spans="2:147" x14ac:dyDescent="0.25">
      <c r="B2246" t="s">
        <v>573</v>
      </c>
      <c r="C2246">
        <v>36.338049390000002</v>
      </c>
      <c r="D2246">
        <v>-76.15568396000000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0</v>
      </c>
      <c r="CF2246">
        <v>0</v>
      </c>
      <c r="CG2246">
        <v>0</v>
      </c>
      <c r="CH2246">
        <v>0</v>
      </c>
      <c r="CI2246">
        <v>0</v>
      </c>
      <c r="CJ2246">
        <v>0</v>
      </c>
      <c r="CK2246">
        <v>0</v>
      </c>
      <c r="CL2246">
        <v>0</v>
      </c>
      <c r="CM2246">
        <v>0</v>
      </c>
      <c r="CN2246">
        <v>0</v>
      </c>
      <c r="CO2246">
        <v>0</v>
      </c>
      <c r="CP2246">
        <v>0</v>
      </c>
      <c r="CQ2246">
        <v>0</v>
      </c>
      <c r="CR2246">
        <v>0</v>
      </c>
      <c r="CS2246">
        <v>0</v>
      </c>
      <c r="CT2246">
        <v>0</v>
      </c>
      <c r="CU2246">
        <v>0</v>
      </c>
      <c r="CV2246">
        <v>0</v>
      </c>
      <c r="CW2246">
        <v>1</v>
      </c>
      <c r="CX2246">
        <v>1</v>
      </c>
      <c r="CY2246">
        <v>1</v>
      </c>
      <c r="CZ2246">
        <v>1</v>
      </c>
      <c r="DA2246">
        <v>1</v>
      </c>
      <c r="DB2246">
        <v>2</v>
      </c>
      <c r="DC2246">
        <v>2</v>
      </c>
      <c r="DD2246">
        <v>2</v>
      </c>
      <c r="DE2246">
        <v>2</v>
      </c>
      <c r="DF2246">
        <v>2</v>
      </c>
      <c r="DG2246">
        <v>2</v>
      </c>
      <c r="DH2246">
        <v>2</v>
      </c>
      <c r="DI2246">
        <v>2</v>
      </c>
      <c r="DJ2246">
        <v>2</v>
      </c>
      <c r="DK2246">
        <v>2</v>
      </c>
      <c r="DL2246">
        <v>2</v>
      </c>
      <c r="DM2246">
        <v>2</v>
      </c>
      <c r="DN2246">
        <v>2</v>
      </c>
      <c r="DO2246">
        <v>2</v>
      </c>
      <c r="DP2246">
        <v>2</v>
      </c>
      <c r="DQ2246">
        <v>2</v>
      </c>
      <c r="DR2246">
        <v>2</v>
      </c>
      <c r="DS2246">
        <v>2</v>
      </c>
      <c r="DT2246">
        <v>3</v>
      </c>
      <c r="DU2246">
        <v>3</v>
      </c>
      <c r="DV2246">
        <v>3</v>
      </c>
      <c r="DW2246">
        <v>3</v>
      </c>
      <c r="DX2246">
        <v>3</v>
      </c>
      <c r="DY2246">
        <v>3</v>
      </c>
      <c r="DZ2246">
        <v>3</v>
      </c>
      <c r="EA2246">
        <v>3</v>
      </c>
      <c r="EB2246">
        <v>3</v>
      </c>
      <c r="EC2246">
        <v>3</v>
      </c>
      <c r="ED2246">
        <v>3</v>
      </c>
      <c r="EE2246">
        <v>3</v>
      </c>
      <c r="EF2246">
        <v>3</v>
      </c>
      <c r="EG2246">
        <v>3</v>
      </c>
      <c r="EH2246">
        <v>3</v>
      </c>
      <c r="EI2246">
        <v>3</v>
      </c>
      <c r="EJ2246">
        <v>3</v>
      </c>
      <c r="EK2246">
        <v>3</v>
      </c>
      <c r="EL2246">
        <v>3</v>
      </c>
      <c r="EM2246">
        <v>3</v>
      </c>
      <c r="EN2246">
        <v>3</v>
      </c>
      <c r="EO2246">
        <v>3</v>
      </c>
      <c r="EP2246">
        <v>3</v>
      </c>
      <c r="EQ2246">
        <v>3</v>
      </c>
    </row>
    <row r="2247" spans="2:147" x14ac:dyDescent="0.25">
      <c r="B2247" t="s">
        <v>573</v>
      </c>
      <c r="C2247">
        <v>34.893294099999999</v>
      </c>
      <c r="D2247">
        <v>-76.541201349999994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1</v>
      </c>
      <c r="BL2247">
        <v>5</v>
      </c>
      <c r="BM2247">
        <v>5</v>
      </c>
      <c r="BN2247">
        <v>5</v>
      </c>
      <c r="BO2247">
        <v>5</v>
      </c>
      <c r="BP2247">
        <v>5</v>
      </c>
      <c r="BQ2247">
        <v>5</v>
      </c>
      <c r="BR2247">
        <v>5</v>
      </c>
      <c r="BS2247">
        <v>7</v>
      </c>
      <c r="BT2247">
        <v>7</v>
      </c>
      <c r="BU2247">
        <v>11</v>
      </c>
      <c r="BV2247">
        <v>12</v>
      </c>
      <c r="BW2247">
        <v>14</v>
      </c>
      <c r="BX2247">
        <v>14</v>
      </c>
      <c r="BY2247">
        <v>16</v>
      </c>
      <c r="BZ2247">
        <v>16</v>
      </c>
      <c r="CA2247">
        <v>16</v>
      </c>
      <c r="CB2247">
        <v>25</v>
      </c>
      <c r="CC2247">
        <v>25</v>
      </c>
      <c r="CD2247">
        <v>19</v>
      </c>
      <c r="CE2247">
        <v>20</v>
      </c>
      <c r="CF2247">
        <v>20</v>
      </c>
      <c r="CG2247">
        <v>21</v>
      </c>
      <c r="CH2247">
        <v>21</v>
      </c>
      <c r="CI2247">
        <v>22</v>
      </c>
      <c r="CJ2247">
        <v>22</v>
      </c>
      <c r="CK2247">
        <v>22</v>
      </c>
      <c r="CL2247">
        <v>22</v>
      </c>
      <c r="CM2247">
        <v>22</v>
      </c>
      <c r="CN2247">
        <v>24</v>
      </c>
      <c r="CO2247">
        <v>24</v>
      </c>
      <c r="CP2247">
        <v>24</v>
      </c>
      <c r="CQ2247">
        <v>24</v>
      </c>
      <c r="CR2247">
        <v>27</v>
      </c>
      <c r="CS2247">
        <v>27</v>
      </c>
      <c r="CT2247">
        <v>27</v>
      </c>
      <c r="CU2247">
        <v>27</v>
      </c>
      <c r="CV2247">
        <v>27</v>
      </c>
      <c r="CW2247">
        <v>28</v>
      </c>
      <c r="CX2247">
        <v>28</v>
      </c>
      <c r="CY2247">
        <v>28</v>
      </c>
      <c r="CZ2247">
        <v>28</v>
      </c>
      <c r="DA2247">
        <v>29</v>
      </c>
      <c r="DB2247">
        <v>29</v>
      </c>
      <c r="DC2247">
        <v>29</v>
      </c>
      <c r="DD2247">
        <v>29</v>
      </c>
      <c r="DE2247">
        <v>29</v>
      </c>
      <c r="DF2247">
        <v>29</v>
      </c>
      <c r="DG2247">
        <v>29</v>
      </c>
      <c r="DH2247">
        <v>29</v>
      </c>
      <c r="DI2247">
        <v>32</v>
      </c>
      <c r="DJ2247">
        <v>32</v>
      </c>
      <c r="DK2247">
        <v>32</v>
      </c>
      <c r="DL2247">
        <v>35</v>
      </c>
      <c r="DM2247">
        <v>35</v>
      </c>
      <c r="DN2247">
        <v>36</v>
      </c>
      <c r="DO2247">
        <v>36</v>
      </c>
      <c r="DP2247">
        <v>36</v>
      </c>
      <c r="DQ2247">
        <v>36</v>
      </c>
      <c r="DR2247">
        <v>36</v>
      </c>
      <c r="DS2247">
        <v>36</v>
      </c>
      <c r="DT2247">
        <v>36</v>
      </c>
      <c r="DU2247">
        <v>36</v>
      </c>
      <c r="DV2247">
        <v>36</v>
      </c>
      <c r="DW2247">
        <v>36</v>
      </c>
      <c r="DX2247">
        <v>36</v>
      </c>
      <c r="DY2247">
        <v>36</v>
      </c>
      <c r="DZ2247">
        <v>36</v>
      </c>
      <c r="EA2247">
        <v>37</v>
      </c>
      <c r="EB2247">
        <v>37</v>
      </c>
      <c r="EC2247">
        <v>37</v>
      </c>
      <c r="ED2247">
        <v>37</v>
      </c>
      <c r="EE2247">
        <v>37</v>
      </c>
      <c r="EF2247">
        <v>37</v>
      </c>
      <c r="EG2247">
        <v>37</v>
      </c>
      <c r="EH2247">
        <v>37</v>
      </c>
      <c r="EI2247">
        <v>39</v>
      </c>
      <c r="EJ2247">
        <v>39</v>
      </c>
      <c r="EK2247">
        <v>39</v>
      </c>
      <c r="EL2247">
        <v>39</v>
      </c>
      <c r="EM2247">
        <v>40</v>
      </c>
      <c r="EN2247">
        <v>40</v>
      </c>
      <c r="EO2247">
        <v>42</v>
      </c>
      <c r="EP2247">
        <v>43</v>
      </c>
      <c r="EQ2247">
        <v>45</v>
      </c>
    </row>
    <row r="2248" spans="2:147" x14ac:dyDescent="0.25">
      <c r="B2248" t="s">
        <v>573</v>
      </c>
      <c r="C2248">
        <v>36.393126649999999</v>
      </c>
      <c r="D2248">
        <v>-79.33353280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1</v>
      </c>
      <c r="BT2248">
        <v>1</v>
      </c>
      <c r="BU2248">
        <v>1</v>
      </c>
      <c r="BV2248">
        <v>1</v>
      </c>
      <c r="BW2248">
        <v>1</v>
      </c>
      <c r="BX2248">
        <v>1</v>
      </c>
      <c r="BY2248">
        <v>1</v>
      </c>
      <c r="BZ2248">
        <v>1</v>
      </c>
      <c r="CA2248">
        <v>2</v>
      </c>
      <c r="CB2248">
        <v>2</v>
      </c>
      <c r="CC2248">
        <v>2</v>
      </c>
      <c r="CD2248">
        <v>2</v>
      </c>
      <c r="CE2248">
        <v>2</v>
      </c>
      <c r="CF2248">
        <v>3</v>
      </c>
      <c r="CG2248">
        <v>3</v>
      </c>
      <c r="CH2248">
        <v>3</v>
      </c>
      <c r="CI2248">
        <v>3</v>
      </c>
      <c r="CJ2248">
        <v>3</v>
      </c>
      <c r="CK2248">
        <v>3</v>
      </c>
      <c r="CL2248">
        <v>4</v>
      </c>
      <c r="CM2248">
        <v>7</v>
      </c>
      <c r="CN2248">
        <v>7</v>
      </c>
      <c r="CO2248">
        <v>7</v>
      </c>
      <c r="CP2248">
        <v>8</v>
      </c>
      <c r="CQ2248">
        <v>8</v>
      </c>
      <c r="CR2248">
        <v>12</v>
      </c>
      <c r="CS2248">
        <v>13</v>
      </c>
      <c r="CT2248">
        <v>14</v>
      </c>
      <c r="CU2248">
        <v>15</v>
      </c>
      <c r="CV2248">
        <v>16</v>
      </c>
      <c r="CW2248">
        <v>18</v>
      </c>
      <c r="CX2248">
        <v>18</v>
      </c>
      <c r="CY2248">
        <v>19</v>
      </c>
      <c r="CZ2248">
        <v>22</v>
      </c>
      <c r="DA2248">
        <v>24</v>
      </c>
      <c r="DB2248">
        <v>30</v>
      </c>
      <c r="DC2248">
        <v>32</v>
      </c>
      <c r="DD2248">
        <v>32</v>
      </c>
      <c r="DE2248">
        <v>34</v>
      </c>
      <c r="DF2248">
        <v>36</v>
      </c>
      <c r="DG2248">
        <v>38</v>
      </c>
      <c r="DH2248">
        <v>38</v>
      </c>
      <c r="DI2248">
        <v>38</v>
      </c>
      <c r="DJ2248">
        <v>39</v>
      </c>
      <c r="DK2248">
        <v>41</v>
      </c>
      <c r="DL2248">
        <v>42</v>
      </c>
      <c r="DM2248">
        <v>42</v>
      </c>
      <c r="DN2248">
        <v>42</v>
      </c>
      <c r="DO2248">
        <v>43</v>
      </c>
      <c r="DP2248">
        <v>43</v>
      </c>
      <c r="DQ2248">
        <v>43</v>
      </c>
      <c r="DR2248">
        <v>44</v>
      </c>
      <c r="DS2248">
        <v>44</v>
      </c>
      <c r="DT2248">
        <v>45</v>
      </c>
      <c r="DU2248">
        <v>45</v>
      </c>
      <c r="DV2248">
        <v>51</v>
      </c>
      <c r="DW2248">
        <v>52</v>
      </c>
      <c r="DX2248">
        <v>54</v>
      </c>
      <c r="DY2248">
        <v>55</v>
      </c>
      <c r="DZ2248">
        <v>55</v>
      </c>
      <c r="EA2248">
        <v>55</v>
      </c>
      <c r="EB2248">
        <v>57</v>
      </c>
      <c r="EC2248">
        <v>58</v>
      </c>
      <c r="ED2248">
        <v>60</v>
      </c>
      <c r="EE2248">
        <v>61</v>
      </c>
      <c r="EF2248">
        <v>87</v>
      </c>
      <c r="EG2248">
        <v>93</v>
      </c>
      <c r="EH2248">
        <v>94</v>
      </c>
      <c r="EI2248">
        <v>94</v>
      </c>
      <c r="EJ2248">
        <v>94</v>
      </c>
      <c r="EK2248">
        <v>96</v>
      </c>
      <c r="EL2248">
        <v>96</v>
      </c>
      <c r="EM2248">
        <v>97</v>
      </c>
      <c r="EN2248">
        <v>97</v>
      </c>
      <c r="EO2248">
        <v>98</v>
      </c>
      <c r="EP2248">
        <v>101</v>
      </c>
      <c r="EQ2248">
        <v>101</v>
      </c>
    </row>
    <row r="2249" spans="2:147" x14ac:dyDescent="0.25">
      <c r="B2249" t="s">
        <v>573</v>
      </c>
      <c r="C2249">
        <v>35.662111289999999</v>
      </c>
      <c r="D2249">
        <v>-81.21326170000000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1</v>
      </c>
      <c r="BL2249">
        <v>1</v>
      </c>
      <c r="BM2249">
        <v>1</v>
      </c>
      <c r="BN2249">
        <v>4</v>
      </c>
      <c r="BO2249">
        <v>4</v>
      </c>
      <c r="BP2249">
        <v>4</v>
      </c>
      <c r="BQ2249">
        <v>9</v>
      </c>
      <c r="BR2249">
        <v>10</v>
      </c>
      <c r="BS2249">
        <v>10</v>
      </c>
      <c r="BT2249">
        <v>14</v>
      </c>
      <c r="BU2249">
        <v>14</v>
      </c>
      <c r="BV2249">
        <v>14</v>
      </c>
      <c r="BW2249">
        <v>16</v>
      </c>
      <c r="BX2249">
        <v>16</v>
      </c>
      <c r="BY2249">
        <v>20</v>
      </c>
      <c r="BZ2249">
        <v>22</v>
      </c>
      <c r="CA2249">
        <v>24</v>
      </c>
      <c r="CB2249">
        <v>25</v>
      </c>
      <c r="CC2249">
        <v>27</v>
      </c>
      <c r="CD2249">
        <v>28</v>
      </c>
      <c r="CE2249">
        <v>29</v>
      </c>
      <c r="CF2249">
        <v>29</v>
      </c>
      <c r="CG2249">
        <v>33</v>
      </c>
      <c r="CH2249">
        <v>33</v>
      </c>
      <c r="CI2249">
        <v>35</v>
      </c>
      <c r="CJ2249">
        <v>36</v>
      </c>
      <c r="CK2249">
        <v>38</v>
      </c>
      <c r="CL2249">
        <v>38</v>
      </c>
      <c r="CM2249">
        <v>43</v>
      </c>
      <c r="CN2249">
        <v>43</v>
      </c>
      <c r="CO2249">
        <v>43</v>
      </c>
      <c r="CP2249">
        <v>43</v>
      </c>
      <c r="CQ2249">
        <v>46</v>
      </c>
      <c r="CR2249">
        <v>47</v>
      </c>
      <c r="CS2249">
        <v>47</v>
      </c>
      <c r="CT2249">
        <v>49</v>
      </c>
      <c r="CU2249">
        <v>50</v>
      </c>
      <c r="CV2249">
        <v>52</v>
      </c>
      <c r="CW2249">
        <v>53</v>
      </c>
      <c r="CX2249">
        <v>53</v>
      </c>
      <c r="CY2249">
        <v>56</v>
      </c>
      <c r="CZ2249">
        <v>56</v>
      </c>
      <c r="DA2249">
        <v>56</v>
      </c>
      <c r="DB2249">
        <v>56</v>
      </c>
      <c r="DC2249">
        <v>56</v>
      </c>
      <c r="DD2249">
        <v>60</v>
      </c>
      <c r="DE2249">
        <v>65</v>
      </c>
      <c r="DF2249">
        <v>65</v>
      </c>
      <c r="DG2249">
        <v>65</v>
      </c>
      <c r="DH2249">
        <v>67</v>
      </c>
      <c r="DI2249">
        <v>78</v>
      </c>
      <c r="DJ2249">
        <v>82</v>
      </c>
      <c r="DK2249">
        <v>83</v>
      </c>
      <c r="DL2249">
        <v>83</v>
      </c>
      <c r="DM2249">
        <v>92</v>
      </c>
      <c r="DN2249">
        <v>96</v>
      </c>
      <c r="DO2249">
        <v>96</v>
      </c>
      <c r="DP2249">
        <v>96</v>
      </c>
      <c r="DQ2249">
        <v>100</v>
      </c>
      <c r="DR2249">
        <v>111</v>
      </c>
      <c r="DS2249">
        <v>111</v>
      </c>
      <c r="DT2249">
        <v>121</v>
      </c>
      <c r="DU2249">
        <v>121</v>
      </c>
      <c r="DV2249">
        <v>143</v>
      </c>
      <c r="DW2249">
        <v>143</v>
      </c>
      <c r="DX2249">
        <v>148</v>
      </c>
      <c r="DY2249">
        <v>152</v>
      </c>
      <c r="DZ2249">
        <v>171</v>
      </c>
      <c r="EA2249">
        <v>181</v>
      </c>
      <c r="EB2249">
        <v>194</v>
      </c>
      <c r="EC2249">
        <v>208</v>
      </c>
      <c r="ED2249">
        <v>208</v>
      </c>
      <c r="EE2249">
        <v>217</v>
      </c>
      <c r="EF2249">
        <v>234</v>
      </c>
      <c r="EG2249">
        <v>234</v>
      </c>
      <c r="EH2249">
        <v>255</v>
      </c>
      <c r="EI2249">
        <v>258</v>
      </c>
      <c r="EJ2249">
        <v>278</v>
      </c>
      <c r="EK2249">
        <v>284</v>
      </c>
      <c r="EL2249">
        <v>293</v>
      </c>
      <c r="EM2249">
        <v>310</v>
      </c>
      <c r="EN2249">
        <v>327</v>
      </c>
      <c r="EO2249">
        <v>338</v>
      </c>
      <c r="EP2249">
        <v>341</v>
      </c>
      <c r="EQ2249">
        <v>379</v>
      </c>
    </row>
    <row r="2250" spans="2:147" x14ac:dyDescent="0.25">
      <c r="B2250" t="s">
        <v>573</v>
      </c>
      <c r="C2250">
        <v>35.703944159999999</v>
      </c>
      <c r="D2250">
        <v>-79.255414920000007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1</v>
      </c>
      <c r="AX2250">
        <v>1</v>
      </c>
      <c r="AY2250">
        <v>1</v>
      </c>
      <c r="AZ2250">
        <v>1</v>
      </c>
      <c r="BA2250">
        <v>1</v>
      </c>
      <c r="BB2250">
        <v>1</v>
      </c>
      <c r="BC2250">
        <v>1</v>
      </c>
      <c r="BD2250">
        <v>1</v>
      </c>
      <c r="BE2250">
        <v>1</v>
      </c>
      <c r="BF2250">
        <v>1</v>
      </c>
      <c r="BG2250">
        <v>1</v>
      </c>
      <c r="BH2250">
        <v>3</v>
      </c>
      <c r="BI2250">
        <v>3</v>
      </c>
      <c r="BJ2250">
        <v>3</v>
      </c>
      <c r="BK2250">
        <v>3</v>
      </c>
      <c r="BL2250">
        <v>3</v>
      </c>
      <c r="BM2250">
        <v>3</v>
      </c>
      <c r="BN2250">
        <v>3</v>
      </c>
      <c r="BO2250">
        <v>3</v>
      </c>
      <c r="BP2250">
        <v>6</v>
      </c>
      <c r="BQ2250">
        <v>9</v>
      </c>
      <c r="BR2250">
        <v>11</v>
      </c>
      <c r="BS2250">
        <v>12</v>
      </c>
      <c r="BT2250">
        <v>13</v>
      </c>
      <c r="BU2250">
        <v>14</v>
      </c>
      <c r="BV2250">
        <v>16</v>
      </c>
      <c r="BW2250">
        <v>16</v>
      </c>
      <c r="BX2250">
        <v>19</v>
      </c>
      <c r="BY2250">
        <v>19</v>
      </c>
      <c r="BZ2250">
        <v>21</v>
      </c>
      <c r="CA2250">
        <v>21</v>
      </c>
      <c r="CB2250">
        <v>21</v>
      </c>
      <c r="CC2250">
        <v>21</v>
      </c>
      <c r="CD2250">
        <v>24</v>
      </c>
      <c r="CE2250">
        <v>26</v>
      </c>
      <c r="CF2250">
        <v>26</v>
      </c>
      <c r="CG2250">
        <v>37</v>
      </c>
      <c r="CH2250">
        <v>63</v>
      </c>
      <c r="CI2250">
        <v>69</v>
      </c>
      <c r="CJ2250">
        <v>75</v>
      </c>
      <c r="CK2250">
        <v>81</v>
      </c>
      <c r="CL2250">
        <v>81</v>
      </c>
      <c r="CM2250">
        <v>85</v>
      </c>
      <c r="CN2250">
        <v>101</v>
      </c>
      <c r="CO2250">
        <v>119</v>
      </c>
      <c r="CP2250">
        <v>127</v>
      </c>
      <c r="CQ2250">
        <v>131</v>
      </c>
      <c r="CR2250">
        <v>135</v>
      </c>
      <c r="CS2250">
        <v>156</v>
      </c>
      <c r="CT2250">
        <v>179</v>
      </c>
      <c r="CU2250">
        <v>211</v>
      </c>
      <c r="CV2250">
        <v>240</v>
      </c>
      <c r="CW2250">
        <v>262</v>
      </c>
      <c r="CX2250">
        <v>274</v>
      </c>
      <c r="CY2250">
        <v>287</v>
      </c>
      <c r="CZ2250">
        <v>316</v>
      </c>
      <c r="DA2250">
        <v>343</v>
      </c>
      <c r="DB2250">
        <v>375</v>
      </c>
      <c r="DC2250">
        <v>378</v>
      </c>
      <c r="DD2250">
        <v>383</v>
      </c>
      <c r="DE2250">
        <v>403</v>
      </c>
      <c r="DF2250">
        <v>412</v>
      </c>
      <c r="DG2250">
        <v>421</v>
      </c>
      <c r="DH2250">
        <v>435</v>
      </c>
      <c r="DI2250">
        <v>447</v>
      </c>
      <c r="DJ2250">
        <v>455</v>
      </c>
      <c r="DK2250">
        <v>458</v>
      </c>
      <c r="DL2250">
        <v>461</v>
      </c>
      <c r="DM2250">
        <v>468</v>
      </c>
      <c r="DN2250">
        <v>490</v>
      </c>
      <c r="DO2250">
        <v>495</v>
      </c>
      <c r="DP2250">
        <v>504</v>
      </c>
      <c r="DQ2250">
        <v>507</v>
      </c>
      <c r="DR2250">
        <v>512</v>
      </c>
      <c r="DS2250">
        <v>512</v>
      </c>
      <c r="DT2250">
        <v>543</v>
      </c>
      <c r="DU2250">
        <v>543</v>
      </c>
      <c r="DV2250">
        <v>564</v>
      </c>
      <c r="DW2250">
        <v>573</v>
      </c>
      <c r="DX2250">
        <v>578</v>
      </c>
      <c r="DY2250">
        <v>588</v>
      </c>
      <c r="DZ2250">
        <v>588</v>
      </c>
      <c r="EA2250">
        <v>588</v>
      </c>
      <c r="EB2250">
        <v>595</v>
      </c>
      <c r="EC2250">
        <v>610</v>
      </c>
      <c r="ED2250">
        <v>630</v>
      </c>
      <c r="EE2250">
        <v>634</v>
      </c>
      <c r="EF2250">
        <v>637</v>
      </c>
      <c r="EG2250">
        <v>638</v>
      </c>
      <c r="EH2250">
        <v>660</v>
      </c>
      <c r="EI2250">
        <v>677</v>
      </c>
      <c r="EJ2250">
        <v>690</v>
      </c>
      <c r="EK2250">
        <v>720</v>
      </c>
      <c r="EL2250">
        <v>723</v>
      </c>
      <c r="EM2250">
        <v>733</v>
      </c>
      <c r="EN2250">
        <v>733</v>
      </c>
      <c r="EO2250">
        <v>749</v>
      </c>
      <c r="EP2250">
        <v>759</v>
      </c>
      <c r="EQ2250">
        <v>780</v>
      </c>
    </row>
    <row r="2251" spans="2:147" x14ac:dyDescent="0.25">
      <c r="B2251" t="s">
        <v>573</v>
      </c>
      <c r="C2251">
        <v>35.134926299999997</v>
      </c>
      <c r="D2251">
        <v>-84.059708639999997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4</v>
      </c>
      <c r="BM2251">
        <v>4</v>
      </c>
      <c r="BN2251">
        <v>4</v>
      </c>
      <c r="BO2251">
        <v>4</v>
      </c>
      <c r="BP2251">
        <v>4</v>
      </c>
      <c r="BQ2251">
        <v>4</v>
      </c>
      <c r="BR2251">
        <v>4</v>
      </c>
      <c r="BS2251">
        <v>4</v>
      </c>
      <c r="BT2251">
        <v>6</v>
      </c>
      <c r="BU2251">
        <v>7</v>
      </c>
      <c r="BV2251">
        <v>7</v>
      </c>
      <c r="BW2251">
        <v>11</v>
      </c>
      <c r="BX2251">
        <v>11</v>
      </c>
      <c r="BY2251">
        <v>11</v>
      </c>
      <c r="BZ2251">
        <v>11</v>
      </c>
      <c r="CA2251">
        <v>11</v>
      </c>
      <c r="CB2251">
        <v>12</v>
      </c>
      <c r="CC2251">
        <v>12</v>
      </c>
      <c r="CD2251">
        <v>12</v>
      </c>
      <c r="CE2251">
        <v>11</v>
      </c>
      <c r="CF2251">
        <v>10</v>
      </c>
      <c r="CG2251">
        <v>11</v>
      </c>
      <c r="CH2251">
        <v>11</v>
      </c>
      <c r="CI2251">
        <v>11</v>
      </c>
      <c r="CJ2251">
        <v>13</v>
      </c>
      <c r="CK2251">
        <v>14</v>
      </c>
      <c r="CL2251">
        <v>14</v>
      </c>
      <c r="CM2251">
        <v>16</v>
      </c>
      <c r="CN2251">
        <v>16</v>
      </c>
      <c r="CO2251">
        <v>16</v>
      </c>
      <c r="CP2251">
        <v>16</v>
      </c>
      <c r="CQ2251">
        <v>18</v>
      </c>
      <c r="CR2251">
        <v>18</v>
      </c>
      <c r="CS2251">
        <v>16</v>
      </c>
      <c r="CT2251">
        <v>16</v>
      </c>
      <c r="CU2251">
        <v>16</v>
      </c>
      <c r="CV2251">
        <v>16</v>
      </c>
      <c r="CW2251">
        <v>16</v>
      </c>
      <c r="CX2251">
        <v>16</v>
      </c>
      <c r="CY2251">
        <v>16</v>
      </c>
      <c r="CZ2251">
        <v>16</v>
      </c>
      <c r="DA2251">
        <v>16</v>
      </c>
      <c r="DB2251">
        <v>16</v>
      </c>
      <c r="DC2251">
        <v>19</v>
      </c>
      <c r="DD2251">
        <v>19</v>
      </c>
      <c r="DE2251">
        <v>19</v>
      </c>
      <c r="DF2251">
        <v>19</v>
      </c>
      <c r="DG2251">
        <v>19</v>
      </c>
      <c r="DH2251">
        <v>19</v>
      </c>
      <c r="DI2251">
        <v>27</v>
      </c>
      <c r="DJ2251">
        <v>27</v>
      </c>
      <c r="DK2251">
        <v>27</v>
      </c>
      <c r="DL2251">
        <v>27</v>
      </c>
      <c r="DM2251">
        <v>27</v>
      </c>
      <c r="DN2251">
        <v>27</v>
      </c>
      <c r="DO2251">
        <v>27</v>
      </c>
      <c r="DP2251">
        <v>27</v>
      </c>
      <c r="DQ2251">
        <v>27</v>
      </c>
      <c r="DR2251">
        <v>27</v>
      </c>
      <c r="DS2251">
        <v>27</v>
      </c>
      <c r="DT2251">
        <v>30</v>
      </c>
      <c r="DU2251">
        <v>30</v>
      </c>
      <c r="DV2251">
        <v>30</v>
      </c>
      <c r="DW2251">
        <v>30</v>
      </c>
      <c r="DX2251">
        <v>30</v>
      </c>
      <c r="DY2251">
        <v>30</v>
      </c>
      <c r="DZ2251">
        <v>30</v>
      </c>
      <c r="EA2251">
        <v>30</v>
      </c>
      <c r="EB2251">
        <v>30</v>
      </c>
      <c r="EC2251">
        <v>30</v>
      </c>
      <c r="ED2251">
        <v>30</v>
      </c>
      <c r="EE2251">
        <v>30</v>
      </c>
      <c r="EF2251">
        <v>30</v>
      </c>
      <c r="EG2251">
        <v>30</v>
      </c>
      <c r="EH2251">
        <v>30</v>
      </c>
      <c r="EI2251">
        <v>30</v>
      </c>
      <c r="EJ2251">
        <v>30</v>
      </c>
      <c r="EK2251">
        <v>30</v>
      </c>
      <c r="EL2251">
        <v>30</v>
      </c>
      <c r="EM2251">
        <v>30</v>
      </c>
      <c r="EN2251">
        <v>30</v>
      </c>
      <c r="EO2251">
        <v>30</v>
      </c>
      <c r="EP2251">
        <v>30</v>
      </c>
      <c r="EQ2251">
        <v>30</v>
      </c>
    </row>
    <row r="2252" spans="2:147" x14ac:dyDescent="0.25">
      <c r="B2252" t="s">
        <v>573</v>
      </c>
      <c r="C2252">
        <v>36.129080770000002</v>
      </c>
      <c r="D2252">
        <v>-76.601183849999998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1</v>
      </c>
      <c r="BL2252">
        <v>1</v>
      </c>
      <c r="BM2252">
        <v>1</v>
      </c>
      <c r="BN2252">
        <v>1</v>
      </c>
      <c r="BO2252">
        <v>1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1</v>
      </c>
      <c r="BY2252">
        <v>1</v>
      </c>
      <c r="BZ2252">
        <v>1</v>
      </c>
      <c r="CA2252">
        <v>1</v>
      </c>
      <c r="CB2252">
        <v>1</v>
      </c>
      <c r="CC2252">
        <v>1</v>
      </c>
      <c r="CD2252">
        <v>1</v>
      </c>
      <c r="CE2252">
        <v>2</v>
      </c>
      <c r="CF2252">
        <v>2</v>
      </c>
      <c r="CG2252">
        <v>3</v>
      </c>
      <c r="CH2252">
        <v>3</v>
      </c>
      <c r="CI2252">
        <v>3</v>
      </c>
      <c r="CJ2252">
        <v>4</v>
      </c>
      <c r="CK2252">
        <v>5</v>
      </c>
      <c r="CL2252">
        <v>5</v>
      </c>
      <c r="CM2252">
        <v>6</v>
      </c>
      <c r="CN2252">
        <v>6</v>
      </c>
      <c r="CO2252">
        <v>6</v>
      </c>
      <c r="CP2252">
        <v>6</v>
      </c>
      <c r="CQ2252">
        <v>6</v>
      </c>
      <c r="CR2252">
        <v>6</v>
      </c>
      <c r="CS2252">
        <v>6</v>
      </c>
      <c r="CT2252">
        <v>6</v>
      </c>
      <c r="CU2252">
        <v>9</v>
      </c>
      <c r="CV2252">
        <v>7</v>
      </c>
      <c r="CW2252">
        <v>7</v>
      </c>
      <c r="CX2252">
        <v>7</v>
      </c>
      <c r="CY2252">
        <v>7</v>
      </c>
      <c r="CZ2252">
        <v>7</v>
      </c>
      <c r="DA2252">
        <v>7</v>
      </c>
      <c r="DB2252">
        <v>7</v>
      </c>
      <c r="DC2252">
        <v>7</v>
      </c>
      <c r="DD2252">
        <v>7</v>
      </c>
      <c r="DE2252">
        <v>7</v>
      </c>
      <c r="DF2252">
        <v>7</v>
      </c>
      <c r="DG2252">
        <v>7</v>
      </c>
      <c r="DH2252">
        <v>8</v>
      </c>
      <c r="DI2252">
        <v>10</v>
      </c>
      <c r="DJ2252">
        <v>11</v>
      </c>
      <c r="DK2252">
        <v>11</v>
      </c>
      <c r="DL2252">
        <v>11</v>
      </c>
      <c r="DM2252">
        <v>12</v>
      </c>
      <c r="DN2252">
        <v>12</v>
      </c>
      <c r="DO2252">
        <v>12</v>
      </c>
      <c r="DP2252">
        <v>14</v>
      </c>
      <c r="DQ2252">
        <v>14</v>
      </c>
      <c r="DR2252">
        <v>15</v>
      </c>
      <c r="DS2252">
        <v>15</v>
      </c>
      <c r="DT2252">
        <v>15</v>
      </c>
      <c r="DU2252">
        <v>15</v>
      </c>
      <c r="DV2252">
        <v>15</v>
      </c>
      <c r="DW2252">
        <v>15</v>
      </c>
      <c r="DX2252">
        <v>15</v>
      </c>
      <c r="DY2252">
        <v>15</v>
      </c>
      <c r="DZ2252">
        <v>15</v>
      </c>
      <c r="EA2252">
        <v>16</v>
      </c>
      <c r="EB2252">
        <v>17</v>
      </c>
      <c r="EC2252">
        <v>17</v>
      </c>
      <c r="ED2252">
        <v>17</v>
      </c>
      <c r="EE2252">
        <v>17</v>
      </c>
      <c r="EF2252">
        <v>17</v>
      </c>
      <c r="EG2252">
        <v>17</v>
      </c>
      <c r="EH2252">
        <v>17</v>
      </c>
      <c r="EI2252">
        <v>17</v>
      </c>
      <c r="EJ2252">
        <v>17</v>
      </c>
      <c r="EK2252">
        <v>17</v>
      </c>
      <c r="EL2252">
        <v>17</v>
      </c>
      <c r="EM2252">
        <v>17</v>
      </c>
      <c r="EN2252">
        <v>17</v>
      </c>
      <c r="EO2252">
        <v>18</v>
      </c>
      <c r="EP2252">
        <v>19</v>
      </c>
      <c r="EQ2252">
        <v>19</v>
      </c>
    </row>
    <row r="2253" spans="2:147" x14ac:dyDescent="0.25">
      <c r="B2253" t="s">
        <v>573</v>
      </c>
      <c r="C2253">
        <v>35.057042750000001</v>
      </c>
      <c r="D2253">
        <v>-83.743536329999998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1</v>
      </c>
      <c r="BW2253">
        <v>3</v>
      </c>
      <c r="BX2253">
        <v>3</v>
      </c>
      <c r="BY2253">
        <v>3</v>
      </c>
      <c r="BZ2253">
        <v>3</v>
      </c>
      <c r="CA2253">
        <v>3</v>
      </c>
      <c r="CB2253">
        <v>3</v>
      </c>
      <c r="CC2253">
        <v>3</v>
      </c>
      <c r="CD2253">
        <v>3</v>
      </c>
      <c r="CE2253">
        <v>4</v>
      </c>
      <c r="CF2253">
        <v>3</v>
      </c>
      <c r="CG2253">
        <v>4</v>
      </c>
      <c r="CH2253">
        <v>4</v>
      </c>
      <c r="CI2253">
        <v>4</v>
      </c>
      <c r="CJ2253">
        <v>4</v>
      </c>
      <c r="CK2253">
        <v>4</v>
      </c>
      <c r="CL2253">
        <v>4</v>
      </c>
      <c r="CM2253">
        <v>5</v>
      </c>
      <c r="CN2253">
        <v>5</v>
      </c>
      <c r="CO2253">
        <v>5</v>
      </c>
      <c r="CP2253">
        <v>5</v>
      </c>
      <c r="CQ2253">
        <v>6</v>
      </c>
      <c r="CR2253">
        <v>6</v>
      </c>
      <c r="CS2253">
        <v>6</v>
      </c>
      <c r="CT2253">
        <v>6</v>
      </c>
      <c r="CU2253">
        <v>6</v>
      </c>
      <c r="CV2253">
        <v>6</v>
      </c>
      <c r="CW2253">
        <v>6</v>
      </c>
      <c r="CX2253">
        <v>6</v>
      </c>
      <c r="CY2253">
        <v>6</v>
      </c>
      <c r="CZ2253">
        <v>6</v>
      </c>
      <c r="DA2253">
        <v>6</v>
      </c>
      <c r="DB2253">
        <v>6</v>
      </c>
      <c r="DC2253">
        <v>6</v>
      </c>
      <c r="DD2253">
        <v>6</v>
      </c>
      <c r="DE2253">
        <v>6</v>
      </c>
      <c r="DF2253">
        <v>6</v>
      </c>
      <c r="DG2253">
        <v>6</v>
      </c>
      <c r="DH2253">
        <v>6</v>
      </c>
      <c r="DI2253">
        <v>8</v>
      </c>
      <c r="DJ2253">
        <v>8</v>
      </c>
      <c r="DK2253">
        <v>8</v>
      </c>
      <c r="DL2253">
        <v>8</v>
      </c>
      <c r="DM2253">
        <v>8</v>
      </c>
      <c r="DN2253">
        <v>8</v>
      </c>
      <c r="DO2253">
        <v>8</v>
      </c>
      <c r="DP2253">
        <v>8</v>
      </c>
      <c r="DQ2253">
        <v>8</v>
      </c>
      <c r="DR2253">
        <v>8</v>
      </c>
      <c r="DS2253">
        <v>8</v>
      </c>
      <c r="DT2253">
        <v>8</v>
      </c>
      <c r="DU2253">
        <v>8</v>
      </c>
      <c r="DV2253">
        <v>8</v>
      </c>
      <c r="DW2253">
        <v>8</v>
      </c>
      <c r="DX2253">
        <v>8</v>
      </c>
      <c r="DY2253">
        <v>8</v>
      </c>
      <c r="DZ2253">
        <v>8</v>
      </c>
      <c r="EA2253">
        <v>8</v>
      </c>
      <c r="EB2253">
        <v>8</v>
      </c>
      <c r="EC2253">
        <v>8</v>
      </c>
      <c r="ED2253">
        <v>8</v>
      </c>
      <c r="EE2253">
        <v>8</v>
      </c>
      <c r="EF2253">
        <v>8</v>
      </c>
      <c r="EG2253">
        <v>8</v>
      </c>
      <c r="EH2253">
        <v>8</v>
      </c>
      <c r="EI2253">
        <v>8</v>
      </c>
      <c r="EJ2253">
        <v>8</v>
      </c>
      <c r="EK2253">
        <v>8</v>
      </c>
      <c r="EL2253">
        <v>8</v>
      </c>
      <c r="EM2253">
        <v>8</v>
      </c>
      <c r="EN2253">
        <v>8</v>
      </c>
      <c r="EO2253">
        <v>8</v>
      </c>
      <c r="EP2253">
        <v>8</v>
      </c>
      <c r="EQ2253">
        <v>8</v>
      </c>
    </row>
    <row r="2254" spans="2:147" x14ac:dyDescent="0.25">
      <c r="B2254" t="s">
        <v>573</v>
      </c>
      <c r="C2254">
        <v>35.335533640000001</v>
      </c>
      <c r="D2254">
        <v>-81.55204485999999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1</v>
      </c>
      <c r="BL2254">
        <v>0</v>
      </c>
      <c r="BM2254">
        <v>0</v>
      </c>
      <c r="BN2254">
        <v>0</v>
      </c>
      <c r="BO2254">
        <v>0</v>
      </c>
      <c r="BP2254">
        <v>2</v>
      </c>
      <c r="BQ2254">
        <v>2</v>
      </c>
      <c r="BR2254">
        <v>2</v>
      </c>
      <c r="BS2254">
        <v>3</v>
      </c>
      <c r="BT2254">
        <v>5</v>
      </c>
      <c r="BU2254">
        <v>7</v>
      </c>
      <c r="BV2254">
        <v>6</v>
      </c>
      <c r="BW2254">
        <v>6</v>
      </c>
      <c r="BX2254">
        <v>7</v>
      </c>
      <c r="BY2254">
        <v>10</v>
      </c>
      <c r="BZ2254">
        <v>15</v>
      </c>
      <c r="CA2254">
        <v>16</v>
      </c>
      <c r="CB2254">
        <v>18</v>
      </c>
      <c r="CC2254">
        <v>23</v>
      </c>
      <c r="CD2254">
        <v>26</v>
      </c>
      <c r="CE2254">
        <v>27</v>
      </c>
      <c r="CF2254">
        <v>32</v>
      </c>
      <c r="CG2254">
        <v>35</v>
      </c>
      <c r="CH2254">
        <v>38</v>
      </c>
      <c r="CI2254">
        <v>39</v>
      </c>
      <c r="CJ2254">
        <v>39</v>
      </c>
      <c r="CK2254">
        <v>40</v>
      </c>
      <c r="CL2254">
        <v>41</v>
      </c>
      <c r="CM2254">
        <v>42</v>
      </c>
      <c r="CN2254">
        <v>42</v>
      </c>
      <c r="CO2254">
        <v>44</v>
      </c>
      <c r="CP2254">
        <v>44</v>
      </c>
      <c r="CQ2254">
        <v>44</v>
      </c>
      <c r="CR2254">
        <v>45</v>
      </c>
      <c r="CS2254">
        <v>45</v>
      </c>
      <c r="CT2254">
        <v>46</v>
      </c>
      <c r="CU2254">
        <v>46</v>
      </c>
      <c r="CV2254">
        <v>46</v>
      </c>
      <c r="CW2254">
        <v>47</v>
      </c>
      <c r="CX2254">
        <v>47</v>
      </c>
      <c r="CY2254">
        <v>47</v>
      </c>
      <c r="CZ2254">
        <v>47</v>
      </c>
      <c r="DA2254">
        <v>47</v>
      </c>
      <c r="DB2254">
        <v>47</v>
      </c>
      <c r="DC2254">
        <v>47</v>
      </c>
      <c r="DD2254">
        <v>47</v>
      </c>
      <c r="DE2254">
        <v>48</v>
      </c>
      <c r="DF2254">
        <v>48</v>
      </c>
      <c r="DG2254">
        <v>50</v>
      </c>
      <c r="DH2254">
        <v>50</v>
      </c>
      <c r="DI2254">
        <v>50</v>
      </c>
      <c r="DJ2254">
        <v>50</v>
      </c>
      <c r="DK2254">
        <v>50</v>
      </c>
      <c r="DL2254">
        <v>50</v>
      </c>
      <c r="DM2254">
        <v>51</v>
      </c>
      <c r="DN2254">
        <v>53</v>
      </c>
      <c r="DO2254">
        <v>54</v>
      </c>
      <c r="DP2254">
        <v>54</v>
      </c>
      <c r="DQ2254">
        <v>54</v>
      </c>
      <c r="DR2254">
        <v>55</v>
      </c>
      <c r="DS2254">
        <v>55</v>
      </c>
      <c r="DT2254">
        <v>60</v>
      </c>
      <c r="DU2254">
        <v>60</v>
      </c>
      <c r="DV2254">
        <v>63</v>
      </c>
      <c r="DW2254">
        <v>67</v>
      </c>
      <c r="DX2254">
        <v>67</v>
      </c>
      <c r="DY2254">
        <v>69</v>
      </c>
      <c r="DZ2254">
        <v>69</v>
      </c>
      <c r="EA2254">
        <v>73</v>
      </c>
      <c r="EB2254">
        <v>78</v>
      </c>
      <c r="EC2254">
        <v>79</v>
      </c>
      <c r="ED2254">
        <v>89</v>
      </c>
      <c r="EE2254">
        <v>90</v>
      </c>
      <c r="EF2254">
        <v>94</v>
      </c>
      <c r="EG2254">
        <v>99</v>
      </c>
      <c r="EH2254">
        <v>109</v>
      </c>
      <c r="EI2254">
        <v>109</v>
      </c>
      <c r="EJ2254">
        <v>111</v>
      </c>
      <c r="EK2254">
        <v>113</v>
      </c>
      <c r="EL2254">
        <v>121</v>
      </c>
      <c r="EM2254">
        <v>121</v>
      </c>
      <c r="EN2254">
        <v>121</v>
      </c>
      <c r="EO2254">
        <v>127</v>
      </c>
      <c r="EP2254">
        <v>134</v>
      </c>
      <c r="EQ2254">
        <v>143</v>
      </c>
    </row>
    <row r="2255" spans="2:147" x14ac:dyDescent="0.25">
      <c r="B2255" t="s">
        <v>573</v>
      </c>
      <c r="C2255">
        <v>34.267440839999999</v>
      </c>
      <c r="D2255">
        <v>-78.6580142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2</v>
      </c>
      <c r="BT2255">
        <v>3</v>
      </c>
      <c r="BU2255">
        <v>3</v>
      </c>
      <c r="BV2255">
        <v>4</v>
      </c>
      <c r="BW2255">
        <v>4</v>
      </c>
      <c r="BX2255">
        <v>4</v>
      </c>
      <c r="BY2255">
        <v>5</v>
      </c>
      <c r="BZ2255">
        <v>6</v>
      </c>
      <c r="CA2255">
        <v>8</v>
      </c>
      <c r="CB2255">
        <v>12</v>
      </c>
      <c r="CC2255">
        <v>13</v>
      </c>
      <c r="CD2255">
        <v>14</v>
      </c>
      <c r="CE2255">
        <v>20</v>
      </c>
      <c r="CF2255">
        <v>20</v>
      </c>
      <c r="CG2255">
        <v>31</v>
      </c>
      <c r="CH2255">
        <v>31</v>
      </c>
      <c r="CI2255">
        <v>37</v>
      </c>
      <c r="CJ2255">
        <v>37</v>
      </c>
      <c r="CK2255">
        <v>40</v>
      </c>
      <c r="CL2255">
        <v>50</v>
      </c>
      <c r="CM2255">
        <v>55</v>
      </c>
      <c r="CN2255">
        <v>55</v>
      </c>
      <c r="CO2255">
        <v>58</v>
      </c>
      <c r="CP2255">
        <v>59</v>
      </c>
      <c r="CQ2255">
        <v>61</v>
      </c>
      <c r="CR2255">
        <v>76</v>
      </c>
      <c r="CS2255">
        <v>76</v>
      </c>
      <c r="CT2255">
        <v>87</v>
      </c>
      <c r="CU2255">
        <v>87</v>
      </c>
      <c r="CV2255">
        <v>90</v>
      </c>
      <c r="CW2255">
        <v>94</v>
      </c>
      <c r="CX2255">
        <v>103</v>
      </c>
      <c r="CY2255">
        <v>103</v>
      </c>
      <c r="CZ2255">
        <v>153</v>
      </c>
      <c r="DA2255">
        <v>153</v>
      </c>
      <c r="DB2255">
        <v>164</v>
      </c>
      <c r="DC2255">
        <v>166</v>
      </c>
      <c r="DD2255">
        <v>167</v>
      </c>
      <c r="DE2255">
        <v>167</v>
      </c>
      <c r="DF2255">
        <v>177</v>
      </c>
      <c r="DG2255">
        <v>184</v>
      </c>
      <c r="DH2255">
        <v>186</v>
      </c>
      <c r="DI2255">
        <v>196</v>
      </c>
      <c r="DJ2255">
        <v>203</v>
      </c>
      <c r="DK2255">
        <v>213</v>
      </c>
      <c r="DL2255">
        <v>213</v>
      </c>
      <c r="DM2255">
        <v>226</v>
      </c>
      <c r="DN2255">
        <v>229</v>
      </c>
      <c r="DO2255">
        <v>238</v>
      </c>
      <c r="DP2255">
        <v>238</v>
      </c>
      <c r="DQ2255">
        <v>241</v>
      </c>
      <c r="DR2255">
        <v>250</v>
      </c>
      <c r="DS2255">
        <v>250</v>
      </c>
      <c r="DT2255">
        <v>259</v>
      </c>
      <c r="DU2255">
        <v>259</v>
      </c>
      <c r="DV2255">
        <v>289</v>
      </c>
      <c r="DW2255">
        <v>289</v>
      </c>
      <c r="DX2255">
        <v>294</v>
      </c>
      <c r="DY2255">
        <v>296</v>
      </c>
      <c r="DZ2255">
        <v>306</v>
      </c>
      <c r="EA2255">
        <v>306</v>
      </c>
      <c r="EB2255">
        <v>323</v>
      </c>
      <c r="EC2255">
        <v>330</v>
      </c>
      <c r="ED2255">
        <v>330</v>
      </c>
      <c r="EE2255">
        <v>336</v>
      </c>
      <c r="EF2255">
        <v>338</v>
      </c>
      <c r="EG2255">
        <v>338</v>
      </c>
      <c r="EH2255">
        <v>349</v>
      </c>
      <c r="EI2255">
        <v>349</v>
      </c>
      <c r="EJ2255">
        <v>355</v>
      </c>
      <c r="EK2255">
        <v>361</v>
      </c>
      <c r="EL2255">
        <v>368</v>
      </c>
      <c r="EM2255">
        <v>373</v>
      </c>
      <c r="EN2255">
        <v>373</v>
      </c>
      <c r="EO2255">
        <v>379</v>
      </c>
      <c r="EP2255">
        <v>388</v>
      </c>
      <c r="EQ2255">
        <v>404</v>
      </c>
    </row>
    <row r="2256" spans="2:147" x14ac:dyDescent="0.25">
      <c r="B2256" t="s">
        <v>573</v>
      </c>
      <c r="C2256">
        <v>35.118333640000003</v>
      </c>
      <c r="D2256">
        <v>-77.08398081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1</v>
      </c>
      <c r="BF2256">
        <v>1</v>
      </c>
      <c r="BG2256">
        <v>1</v>
      </c>
      <c r="BH2256">
        <v>1</v>
      </c>
      <c r="BI2256">
        <v>1</v>
      </c>
      <c r="BJ2256">
        <v>2</v>
      </c>
      <c r="BK2256">
        <v>2</v>
      </c>
      <c r="BL2256">
        <v>2</v>
      </c>
      <c r="BM2256">
        <v>2</v>
      </c>
      <c r="BN2256">
        <v>2</v>
      </c>
      <c r="BO2256">
        <v>3</v>
      </c>
      <c r="BP2256">
        <v>3</v>
      </c>
      <c r="BQ2256">
        <v>3</v>
      </c>
      <c r="BR2256">
        <v>4</v>
      </c>
      <c r="BS2256">
        <v>4</v>
      </c>
      <c r="BT2256">
        <v>5</v>
      </c>
      <c r="BU2256">
        <v>5</v>
      </c>
      <c r="BV2256">
        <v>6</v>
      </c>
      <c r="BW2256">
        <v>7</v>
      </c>
      <c r="BX2256">
        <v>10</v>
      </c>
      <c r="BY2256">
        <v>13</v>
      </c>
      <c r="BZ2256">
        <v>14</v>
      </c>
      <c r="CA2256">
        <v>15</v>
      </c>
      <c r="CB2256">
        <v>18</v>
      </c>
      <c r="CC2256">
        <v>18</v>
      </c>
      <c r="CD2256">
        <v>19</v>
      </c>
      <c r="CE2256">
        <v>22</v>
      </c>
      <c r="CF2256">
        <v>23</v>
      </c>
      <c r="CG2256">
        <v>24</v>
      </c>
      <c r="CH2256">
        <v>25</v>
      </c>
      <c r="CI2256">
        <v>27</v>
      </c>
      <c r="CJ2256">
        <v>29</v>
      </c>
      <c r="CK2256">
        <v>31</v>
      </c>
      <c r="CL2256">
        <v>32</v>
      </c>
      <c r="CM2256">
        <v>33</v>
      </c>
      <c r="CN2256">
        <v>33</v>
      </c>
      <c r="CO2256">
        <v>34</v>
      </c>
      <c r="CP2256">
        <v>36</v>
      </c>
      <c r="CQ2256">
        <v>36</v>
      </c>
      <c r="CR2256">
        <v>36</v>
      </c>
      <c r="CS2256">
        <v>37</v>
      </c>
      <c r="CT2256">
        <v>39</v>
      </c>
      <c r="CU2256">
        <v>39</v>
      </c>
      <c r="CV2256">
        <v>39</v>
      </c>
      <c r="CW2256">
        <v>39</v>
      </c>
      <c r="CX2256">
        <v>39</v>
      </c>
      <c r="CY2256">
        <v>39</v>
      </c>
      <c r="CZ2256">
        <v>40</v>
      </c>
      <c r="DA2256">
        <v>42</v>
      </c>
      <c r="DB2256">
        <v>42</v>
      </c>
      <c r="DC2256">
        <v>42</v>
      </c>
      <c r="DD2256">
        <v>44</v>
      </c>
      <c r="DE2256">
        <v>44</v>
      </c>
      <c r="DF2256">
        <v>44</v>
      </c>
      <c r="DG2256">
        <v>46</v>
      </c>
      <c r="DH2256">
        <v>49</v>
      </c>
      <c r="DI2256">
        <v>51</v>
      </c>
      <c r="DJ2256">
        <v>54</v>
      </c>
      <c r="DK2256">
        <v>55</v>
      </c>
      <c r="DL2256">
        <v>57</v>
      </c>
      <c r="DM2256">
        <v>70</v>
      </c>
      <c r="DN2256">
        <v>79</v>
      </c>
      <c r="DO2256">
        <v>81</v>
      </c>
      <c r="DP2256">
        <v>84</v>
      </c>
      <c r="DQ2256">
        <v>125</v>
      </c>
      <c r="DR2256">
        <v>129</v>
      </c>
      <c r="DS2256">
        <v>129</v>
      </c>
      <c r="DT2256">
        <v>135</v>
      </c>
      <c r="DU2256">
        <v>135</v>
      </c>
      <c r="DV2256">
        <v>168</v>
      </c>
      <c r="DW2256">
        <v>177</v>
      </c>
      <c r="DX2256">
        <v>189</v>
      </c>
      <c r="DY2256">
        <v>192</v>
      </c>
      <c r="DZ2256">
        <v>192</v>
      </c>
      <c r="EA2256">
        <v>192</v>
      </c>
      <c r="EB2256">
        <v>192</v>
      </c>
      <c r="EC2256">
        <v>192</v>
      </c>
      <c r="ED2256">
        <v>204</v>
      </c>
      <c r="EE2256">
        <v>207</v>
      </c>
      <c r="EF2256">
        <v>209</v>
      </c>
      <c r="EG2256">
        <v>210</v>
      </c>
      <c r="EH2256">
        <v>210</v>
      </c>
      <c r="EI2256">
        <v>216</v>
      </c>
      <c r="EJ2256">
        <v>218</v>
      </c>
      <c r="EK2256">
        <v>223</v>
      </c>
      <c r="EL2256">
        <v>232</v>
      </c>
      <c r="EM2256">
        <v>239</v>
      </c>
      <c r="EN2256">
        <v>240</v>
      </c>
      <c r="EO2256">
        <v>241</v>
      </c>
      <c r="EP2256">
        <v>243</v>
      </c>
      <c r="EQ2256">
        <v>256</v>
      </c>
    </row>
    <row r="2257" spans="2:147" x14ac:dyDescent="0.25">
      <c r="B2257" t="s">
        <v>573</v>
      </c>
      <c r="C2257">
        <v>35.047621329999998</v>
      </c>
      <c r="D2257">
        <v>-78.826231649999997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2</v>
      </c>
      <c r="BK2257">
        <v>2</v>
      </c>
      <c r="BL2257">
        <v>3</v>
      </c>
      <c r="BM2257">
        <v>3</v>
      </c>
      <c r="BN2257">
        <v>3</v>
      </c>
      <c r="BO2257">
        <v>5</v>
      </c>
      <c r="BP2257">
        <v>8</v>
      </c>
      <c r="BQ2257">
        <v>8</v>
      </c>
      <c r="BR2257">
        <v>8</v>
      </c>
      <c r="BS2257">
        <v>8</v>
      </c>
      <c r="BT2257">
        <v>13</v>
      </c>
      <c r="BU2257">
        <v>15</v>
      </c>
      <c r="BV2257">
        <v>18</v>
      </c>
      <c r="BW2257">
        <v>24</v>
      </c>
      <c r="BX2257">
        <v>27</v>
      </c>
      <c r="BY2257">
        <v>35</v>
      </c>
      <c r="BZ2257">
        <v>42</v>
      </c>
      <c r="CA2257">
        <v>45</v>
      </c>
      <c r="CB2257">
        <v>48</v>
      </c>
      <c r="CC2257">
        <v>62</v>
      </c>
      <c r="CD2257">
        <v>66</v>
      </c>
      <c r="CE2257">
        <v>72</v>
      </c>
      <c r="CF2257">
        <v>75</v>
      </c>
      <c r="CG2257">
        <v>82</v>
      </c>
      <c r="CH2257">
        <v>84</v>
      </c>
      <c r="CI2257">
        <v>84</v>
      </c>
      <c r="CJ2257">
        <v>86</v>
      </c>
      <c r="CK2257">
        <v>90</v>
      </c>
      <c r="CL2257">
        <v>94</v>
      </c>
      <c r="CM2257">
        <v>105</v>
      </c>
      <c r="CN2257">
        <v>113</v>
      </c>
      <c r="CO2257">
        <v>113</v>
      </c>
      <c r="CP2257">
        <v>113</v>
      </c>
      <c r="CQ2257">
        <v>127</v>
      </c>
      <c r="CR2257">
        <v>133</v>
      </c>
      <c r="CS2257">
        <v>154</v>
      </c>
      <c r="CT2257">
        <v>189</v>
      </c>
      <c r="CU2257">
        <v>199</v>
      </c>
      <c r="CV2257">
        <v>200</v>
      </c>
      <c r="CW2257">
        <v>200</v>
      </c>
      <c r="CX2257">
        <v>224</v>
      </c>
      <c r="CY2257">
        <v>224</v>
      </c>
      <c r="CZ2257">
        <v>238</v>
      </c>
      <c r="DA2257">
        <v>286</v>
      </c>
      <c r="DB2257">
        <v>289</v>
      </c>
      <c r="DC2257">
        <v>289</v>
      </c>
      <c r="DD2257">
        <v>289</v>
      </c>
      <c r="DE2257">
        <v>320</v>
      </c>
      <c r="DF2257">
        <v>330</v>
      </c>
      <c r="DG2257">
        <v>356</v>
      </c>
      <c r="DH2257">
        <v>356</v>
      </c>
      <c r="DI2257">
        <v>356</v>
      </c>
      <c r="DJ2257">
        <v>368</v>
      </c>
      <c r="DK2257">
        <v>368</v>
      </c>
      <c r="DL2257">
        <v>399</v>
      </c>
      <c r="DM2257">
        <v>425</v>
      </c>
      <c r="DN2257">
        <v>426</v>
      </c>
      <c r="DO2257">
        <v>439</v>
      </c>
      <c r="DP2257">
        <v>463</v>
      </c>
      <c r="DQ2257">
        <v>468</v>
      </c>
      <c r="DR2257">
        <v>471</v>
      </c>
      <c r="DS2257">
        <v>471</v>
      </c>
      <c r="DT2257">
        <v>511</v>
      </c>
      <c r="DU2257">
        <v>529</v>
      </c>
      <c r="DV2257">
        <v>569</v>
      </c>
      <c r="DW2257">
        <v>569</v>
      </c>
      <c r="DX2257">
        <v>584</v>
      </c>
      <c r="DY2257">
        <v>588</v>
      </c>
      <c r="DZ2257">
        <v>590</v>
      </c>
      <c r="EA2257">
        <v>600</v>
      </c>
      <c r="EB2257">
        <v>622</v>
      </c>
      <c r="EC2257">
        <v>662</v>
      </c>
      <c r="ED2257">
        <v>682</v>
      </c>
      <c r="EE2257">
        <v>697</v>
      </c>
      <c r="EF2257">
        <v>712</v>
      </c>
      <c r="EG2257">
        <v>712</v>
      </c>
      <c r="EH2257">
        <v>721</v>
      </c>
      <c r="EI2257">
        <v>733</v>
      </c>
      <c r="EJ2257">
        <v>754</v>
      </c>
      <c r="EK2257">
        <v>768</v>
      </c>
      <c r="EL2257">
        <v>775</v>
      </c>
      <c r="EM2257">
        <v>781</v>
      </c>
      <c r="EN2257">
        <v>802</v>
      </c>
      <c r="EO2257">
        <v>811</v>
      </c>
      <c r="EP2257">
        <v>828</v>
      </c>
      <c r="EQ2257">
        <v>855</v>
      </c>
    </row>
    <row r="2258" spans="2:147" x14ac:dyDescent="0.25">
      <c r="B2258" t="s">
        <v>573</v>
      </c>
      <c r="C2258">
        <v>36.361236640000001</v>
      </c>
      <c r="D2258">
        <v>-75.958764009999996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1</v>
      </c>
      <c r="BU2258">
        <v>1</v>
      </c>
      <c r="BV2258">
        <v>1</v>
      </c>
      <c r="BW2258">
        <v>1</v>
      </c>
      <c r="BX2258">
        <v>2</v>
      </c>
      <c r="BY2258">
        <v>2</v>
      </c>
      <c r="BZ2258">
        <v>2</v>
      </c>
      <c r="CA2258">
        <v>2</v>
      </c>
      <c r="CB2258">
        <v>2</v>
      </c>
      <c r="CC2258">
        <v>3</v>
      </c>
      <c r="CD2258">
        <v>3</v>
      </c>
      <c r="CE2258">
        <v>3</v>
      </c>
      <c r="CF2258">
        <v>3</v>
      </c>
      <c r="CG2258">
        <v>3</v>
      </c>
      <c r="CH2258">
        <v>3</v>
      </c>
      <c r="CI2258">
        <v>3</v>
      </c>
      <c r="CJ2258">
        <v>3</v>
      </c>
      <c r="CK2258">
        <v>3</v>
      </c>
      <c r="CL2258">
        <v>3</v>
      </c>
      <c r="CM2258">
        <v>3</v>
      </c>
      <c r="CN2258">
        <v>3</v>
      </c>
      <c r="CO2258">
        <v>3</v>
      </c>
      <c r="CP2258">
        <v>3</v>
      </c>
      <c r="CQ2258">
        <v>3</v>
      </c>
      <c r="CR2258">
        <v>3</v>
      </c>
      <c r="CS2258">
        <v>2</v>
      </c>
      <c r="CT2258">
        <v>2</v>
      </c>
      <c r="CU2258">
        <v>2</v>
      </c>
      <c r="CV2258">
        <v>2</v>
      </c>
      <c r="CW2258">
        <v>2</v>
      </c>
      <c r="CX2258">
        <v>2</v>
      </c>
      <c r="CY2258">
        <v>5</v>
      </c>
      <c r="CZ2258">
        <v>5</v>
      </c>
      <c r="DA2258">
        <v>5</v>
      </c>
      <c r="DB2258">
        <v>5</v>
      </c>
      <c r="DC2258">
        <v>5</v>
      </c>
      <c r="DD2258">
        <v>5</v>
      </c>
      <c r="DE2258">
        <v>5</v>
      </c>
      <c r="DF2258">
        <v>5</v>
      </c>
      <c r="DG2258">
        <v>7</v>
      </c>
      <c r="DH2258">
        <v>9</v>
      </c>
      <c r="DI2258">
        <v>9</v>
      </c>
      <c r="DJ2258">
        <v>9</v>
      </c>
      <c r="DK2258">
        <v>9</v>
      </c>
      <c r="DL2258">
        <v>9</v>
      </c>
      <c r="DM2258">
        <v>9</v>
      </c>
      <c r="DN2258">
        <v>11</v>
      </c>
      <c r="DO2258">
        <v>11</v>
      </c>
      <c r="DP2258">
        <v>11</v>
      </c>
      <c r="DQ2258">
        <v>11</v>
      </c>
      <c r="DR2258">
        <v>11</v>
      </c>
      <c r="DS2258">
        <v>11</v>
      </c>
      <c r="DT2258">
        <v>11</v>
      </c>
      <c r="DU2258">
        <v>11</v>
      </c>
      <c r="DV2258">
        <v>11</v>
      </c>
      <c r="DW2258">
        <v>11</v>
      </c>
      <c r="DX2258">
        <v>11</v>
      </c>
      <c r="DY2258">
        <v>11</v>
      </c>
      <c r="DZ2258">
        <v>11</v>
      </c>
      <c r="EA2258">
        <v>13</v>
      </c>
      <c r="EB2258">
        <v>15</v>
      </c>
      <c r="EC2258">
        <v>15</v>
      </c>
      <c r="ED2258">
        <v>13</v>
      </c>
      <c r="EE2258">
        <v>13</v>
      </c>
      <c r="EF2258">
        <v>14</v>
      </c>
      <c r="EG2258">
        <v>14</v>
      </c>
      <c r="EH2258">
        <v>14</v>
      </c>
      <c r="EI2258">
        <v>15</v>
      </c>
      <c r="EJ2258">
        <v>15</v>
      </c>
      <c r="EK2258">
        <v>15</v>
      </c>
      <c r="EL2258">
        <v>15</v>
      </c>
      <c r="EM2258">
        <v>15</v>
      </c>
      <c r="EN2258">
        <v>15</v>
      </c>
      <c r="EO2258">
        <v>15</v>
      </c>
      <c r="EP2258">
        <v>15</v>
      </c>
      <c r="EQ2258">
        <v>15</v>
      </c>
    </row>
    <row r="2259" spans="2:147" x14ac:dyDescent="0.25">
      <c r="B2259" t="s">
        <v>573</v>
      </c>
      <c r="C2259">
        <v>35.665206910000002</v>
      </c>
      <c r="D2259">
        <v>-75.717673340000005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1</v>
      </c>
      <c r="BQ2259">
        <v>1</v>
      </c>
      <c r="BR2259">
        <v>2</v>
      </c>
      <c r="BS2259">
        <v>2</v>
      </c>
      <c r="BT2259">
        <v>2</v>
      </c>
      <c r="BU2259">
        <v>1</v>
      </c>
      <c r="BV2259">
        <v>2</v>
      </c>
      <c r="BW2259">
        <v>2</v>
      </c>
      <c r="BX2259">
        <v>3</v>
      </c>
      <c r="BY2259">
        <v>3</v>
      </c>
      <c r="BZ2259">
        <v>5</v>
      </c>
      <c r="CA2259">
        <v>6</v>
      </c>
      <c r="CB2259">
        <v>6</v>
      </c>
      <c r="CC2259">
        <v>6</v>
      </c>
      <c r="CD2259">
        <v>10</v>
      </c>
      <c r="CE2259">
        <v>13</v>
      </c>
      <c r="CF2259">
        <v>13</v>
      </c>
      <c r="CG2259">
        <v>13</v>
      </c>
      <c r="CH2259">
        <v>13</v>
      </c>
      <c r="CI2259">
        <v>13</v>
      </c>
      <c r="CJ2259">
        <v>15</v>
      </c>
      <c r="CK2259">
        <v>15</v>
      </c>
      <c r="CL2259">
        <v>15</v>
      </c>
      <c r="CM2259">
        <v>15</v>
      </c>
      <c r="CN2259">
        <v>15</v>
      </c>
      <c r="CO2259">
        <v>15</v>
      </c>
      <c r="CP2259">
        <v>15</v>
      </c>
      <c r="CQ2259">
        <v>15</v>
      </c>
      <c r="CR2259">
        <v>15</v>
      </c>
      <c r="CS2259">
        <v>15</v>
      </c>
      <c r="CT2259">
        <v>15</v>
      </c>
      <c r="CU2259">
        <v>15</v>
      </c>
      <c r="CV2259">
        <v>15</v>
      </c>
      <c r="CW2259">
        <v>15</v>
      </c>
      <c r="CX2259">
        <v>15</v>
      </c>
      <c r="CY2259">
        <v>15</v>
      </c>
      <c r="CZ2259">
        <v>15</v>
      </c>
      <c r="DA2259">
        <v>15</v>
      </c>
      <c r="DB2259">
        <v>15</v>
      </c>
      <c r="DC2259">
        <v>15</v>
      </c>
      <c r="DD2259">
        <v>15</v>
      </c>
      <c r="DE2259">
        <v>18</v>
      </c>
      <c r="DF2259">
        <v>18</v>
      </c>
      <c r="DG2259">
        <v>18</v>
      </c>
      <c r="DH2259">
        <v>18</v>
      </c>
      <c r="DI2259">
        <v>18</v>
      </c>
      <c r="DJ2259">
        <v>19</v>
      </c>
      <c r="DK2259">
        <v>21</v>
      </c>
      <c r="DL2259">
        <v>21</v>
      </c>
      <c r="DM2259">
        <v>21</v>
      </c>
      <c r="DN2259">
        <v>21</v>
      </c>
      <c r="DO2259">
        <v>21</v>
      </c>
      <c r="DP2259">
        <v>21</v>
      </c>
      <c r="DQ2259">
        <v>21</v>
      </c>
      <c r="DR2259">
        <v>22</v>
      </c>
      <c r="DS2259">
        <v>22</v>
      </c>
      <c r="DT2259">
        <v>22</v>
      </c>
      <c r="DU2259">
        <v>22</v>
      </c>
      <c r="DV2259">
        <v>22</v>
      </c>
      <c r="DW2259">
        <v>22</v>
      </c>
      <c r="DX2259">
        <v>22</v>
      </c>
      <c r="DY2259">
        <v>22</v>
      </c>
      <c r="DZ2259">
        <v>22</v>
      </c>
      <c r="EA2259">
        <v>22</v>
      </c>
      <c r="EB2259">
        <v>22</v>
      </c>
      <c r="EC2259">
        <v>22</v>
      </c>
      <c r="ED2259">
        <v>22</v>
      </c>
      <c r="EE2259">
        <v>22</v>
      </c>
      <c r="EF2259">
        <v>22</v>
      </c>
      <c r="EG2259">
        <v>22</v>
      </c>
      <c r="EH2259">
        <v>22</v>
      </c>
      <c r="EI2259">
        <v>22</v>
      </c>
      <c r="EJ2259">
        <v>22</v>
      </c>
      <c r="EK2259">
        <v>22</v>
      </c>
      <c r="EL2259">
        <v>22</v>
      </c>
      <c r="EM2259">
        <v>25</v>
      </c>
      <c r="EN2259">
        <v>25</v>
      </c>
      <c r="EO2259">
        <v>25</v>
      </c>
      <c r="EP2259">
        <v>25</v>
      </c>
      <c r="EQ2259">
        <v>25</v>
      </c>
    </row>
    <row r="2260" spans="2:147" x14ac:dyDescent="0.25">
      <c r="B2260" t="s">
        <v>573</v>
      </c>
      <c r="C2260">
        <v>35.79115496</v>
      </c>
      <c r="D2260">
        <v>-80.212565720000001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1</v>
      </c>
      <c r="BK2260">
        <v>1</v>
      </c>
      <c r="BL2260">
        <v>1</v>
      </c>
      <c r="BM2260">
        <v>1</v>
      </c>
      <c r="BN2260">
        <v>2</v>
      </c>
      <c r="BO2260">
        <v>3</v>
      </c>
      <c r="BP2260">
        <v>3</v>
      </c>
      <c r="BQ2260">
        <v>4</v>
      </c>
      <c r="BR2260">
        <v>12</v>
      </c>
      <c r="BS2260">
        <v>14</v>
      </c>
      <c r="BT2260">
        <v>16</v>
      </c>
      <c r="BU2260">
        <v>17</v>
      </c>
      <c r="BV2260">
        <v>22</v>
      </c>
      <c r="BW2260">
        <v>41</v>
      </c>
      <c r="BX2260">
        <v>41</v>
      </c>
      <c r="BY2260">
        <v>51</v>
      </c>
      <c r="BZ2260">
        <v>53</v>
      </c>
      <c r="CA2260">
        <v>57</v>
      </c>
      <c r="CB2260">
        <v>63</v>
      </c>
      <c r="CC2260">
        <v>70</v>
      </c>
      <c r="CD2260">
        <v>73</v>
      </c>
      <c r="CE2260">
        <v>78</v>
      </c>
      <c r="CF2260">
        <v>81</v>
      </c>
      <c r="CG2260">
        <v>85</v>
      </c>
      <c r="CH2260">
        <v>85</v>
      </c>
      <c r="CI2260">
        <v>85</v>
      </c>
      <c r="CJ2260">
        <v>86</v>
      </c>
      <c r="CK2260">
        <v>90</v>
      </c>
      <c r="CL2260">
        <v>91</v>
      </c>
      <c r="CM2260">
        <v>94</v>
      </c>
      <c r="CN2260">
        <v>94</v>
      </c>
      <c r="CO2260">
        <v>94</v>
      </c>
      <c r="CP2260">
        <v>94</v>
      </c>
      <c r="CQ2260">
        <v>96</v>
      </c>
      <c r="CR2260">
        <v>103</v>
      </c>
      <c r="CS2260">
        <v>107</v>
      </c>
      <c r="CT2260">
        <v>113</v>
      </c>
      <c r="CU2260">
        <v>120</v>
      </c>
      <c r="CV2260">
        <v>156</v>
      </c>
      <c r="CW2260">
        <v>156</v>
      </c>
      <c r="CX2260">
        <v>166</v>
      </c>
      <c r="CY2260">
        <v>166</v>
      </c>
      <c r="CZ2260">
        <v>166</v>
      </c>
      <c r="DA2260">
        <v>166</v>
      </c>
      <c r="DB2260">
        <v>180</v>
      </c>
      <c r="DC2260">
        <v>180</v>
      </c>
      <c r="DD2260">
        <v>180</v>
      </c>
      <c r="DE2260">
        <v>183</v>
      </c>
      <c r="DF2260">
        <v>191</v>
      </c>
      <c r="DG2260">
        <v>191</v>
      </c>
      <c r="DH2260">
        <v>199</v>
      </c>
      <c r="DI2260">
        <v>201</v>
      </c>
      <c r="DJ2260">
        <v>202</v>
      </c>
      <c r="DK2260">
        <v>205</v>
      </c>
      <c r="DL2260">
        <v>227</v>
      </c>
      <c r="DM2260">
        <v>242</v>
      </c>
      <c r="DN2260">
        <v>256</v>
      </c>
      <c r="DO2260">
        <v>270</v>
      </c>
      <c r="DP2260">
        <v>274</v>
      </c>
      <c r="DQ2260">
        <v>288</v>
      </c>
      <c r="DR2260">
        <v>293</v>
      </c>
      <c r="DS2260">
        <v>293</v>
      </c>
      <c r="DT2260">
        <v>314</v>
      </c>
      <c r="DU2260">
        <v>323</v>
      </c>
      <c r="DV2260">
        <v>343</v>
      </c>
      <c r="DW2260">
        <v>345</v>
      </c>
      <c r="DX2260">
        <v>352</v>
      </c>
      <c r="DY2260">
        <v>361</v>
      </c>
      <c r="DZ2260">
        <v>361</v>
      </c>
      <c r="EA2260">
        <v>361</v>
      </c>
      <c r="EB2260">
        <v>368</v>
      </c>
      <c r="EC2260">
        <v>385</v>
      </c>
      <c r="ED2260">
        <v>398</v>
      </c>
      <c r="EE2260">
        <v>413</v>
      </c>
      <c r="EF2260">
        <v>430</v>
      </c>
      <c r="EG2260">
        <v>434</v>
      </c>
      <c r="EH2260">
        <v>446</v>
      </c>
      <c r="EI2260">
        <v>477</v>
      </c>
      <c r="EJ2260">
        <v>500</v>
      </c>
      <c r="EK2260">
        <v>505</v>
      </c>
      <c r="EL2260">
        <v>511</v>
      </c>
      <c r="EM2260">
        <v>520</v>
      </c>
      <c r="EN2260">
        <v>527</v>
      </c>
      <c r="EO2260">
        <v>544</v>
      </c>
      <c r="EP2260">
        <v>556</v>
      </c>
      <c r="EQ2260">
        <v>589</v>
      </c>
    </row>
    <row r="2261" spans="2:147" x14ac:dyDescent="0.25">
      <c r="B2261" t="s">
        <v>573</v>
      </c>
      <c r="C2261">
        <v>35.930999270000001</v>
      </c>
      <c r="D2261">
        <v>-80.54496571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1</v>
      </c>
      <c r="BM2261">
        <v>1</v>
      </c>
      <c r="BN2261">
        <v>1</v>
      </c>
      <c r="BO2261">
        <v>1</v>
      </c>
      <c r="BP2261">
        <v>1</v>
      </c>
      <c r="BQ2261">
        <v>1</v>
      </c>
      <c r="BR2261">
        <v>2</v>
      </c>
      <c r="BS2261">
        <v>6</v>
      </c>
      <c r="BT2261">
        <v>6</v>
      </c>
      <c r="BU2261">
        <v>6</v>
      </c>
      <c r="BV2261">
        <v>11</v>
      </c>
      <c r="BW2261">
        <v>12</v>
      </c>
      <c r="BX2261">
        <v>12</v>
      </c>
      <c r="BY2261">
        <v>12</v>
      </c>
      <c r="BZ2261">
        <v>14</v>
      </c>
      <c r="CA2261">
        <v>16</v>
      </c>
      <c r="CB2261">
        <v>20</v>
      </c>
      <c r="CC2261">
        <v>20</v>
      </c>
      <c r="CD2261">
        <v>20</v>
      </c>
      <c r="CE2261">
        <v>20</v>
      </c>
      <c r="CF2261">
        <v>21</v>
      </c>
      <c r="CG2261">
        <v>22</v>
      </c>
      <c r="CH2261">
        <v>22</v>
      </c>
      <c r="CI2261">
        <v>22</v>
      </c>
      <c r="CJ2261">
        <v>22</v>
      </c>
      <c r="CK2261">
        <v>23</v>
      </c>
      <c r="CL2261">
        <v>23</v>
      </c>
      <c r="CM2261">
        <v>23</v>
      </c>
      <c r="CN2261">
        <v>23</v>
      </c>
      <c r="CO2261">
        <v>23</v>
      </c>
      <c r="CP2261">
        <v>23</v>
      </c>
      <c r="CQ2261">
        <v>24</v>
      </c>
      <c r="CR2261">
        <v>24</v>
      </c>
      <c r="CS2261">
        <v>24</v>
      </c>
      <c r="CT2261">
        <v>29</v>
      </c>
      <c r="CU2261">
        <v>29</v>
      </c>
      <c r="CV2261">
        <v>29</v>
      </c>
      <c r="CW2261">
        <v>29</v>
      </c>
      <c r="CX2261">
        <v>29</v>
      </c>
      <c r="CY2261">
        <v>29</v>
      </c>
      <c r="CZ2261">
        <v>30</v>
      </c>
      <c r="DA2261">
        <v>31</v>
      </c>
      <c r="DB2261">
        <v>31</v>
      </c>
      <c r="DC2261">
        <v>31</v>
      </c>
      <c r="DD2261">
        <v>31</v>
      </c>
      <c r="DE2261">
        <v>31</v>
      </c>
      <c r="DF2261">
        <v>31</v>
      </c>
      <c r="DG2261">
        <v>31</v>
      </c>
      <c r="DH2261">
        <v>31</v>
      </c>
      <c r="DI2261">
        <v>32</v>
      </c>
      <c r="DJ2261">
        <v>35</v>
      </c>
      <c r="DK2261">
        <v>37</v>
      </c>
      <c r="DL2261">
        <v>37</v>
      </c>
      <c r="DM2261">
        <v>40</v>
      </c>
      <c r="DN2261">
        <v>41</v>
      </c>
      <c r="DO2261">
        <v>43</v>
      </c>
      <c r="DP2261">
        <v>46</v>
      </c>
      <c r="DQ2261">
        <v>46</v>
      </c>
      <c r="DR2261">
        <v>46</v>
      </c>
      <c r="DS2261">
        <v>46</v>
      </c>
      <c r="DT2261">
        <v>55</v>
      </c>
      <c r="DU2261">
        <v>55</v>
      </c>
      <c r="DV2261">
        <v>62</v>
      </c>
      <c r="DW2261">
        <v>67</v>
      </c>
      <c r="DX2261">
        <v>69</v>
      </c>
      <c r="DY2261">
        <v>74</v>
      </c>
      <c r="DZ2261">
        <v>76</v>
      </c>
      <c r="EA2261">
        <v>79</v>
      </c>
      <c r="EB2261">
        <v>82</v>
      </c>
      <c r="EC2261">
        <v>87</v>
      </c>
      <c r="ED2261">
        <v>90</v>
      </c>
      <c r="EE2261">
        <v>98</v>
      </c>
      <c r="EF2261">
        <v>103</v>
      </c>
      <c r="EG2261">
        <v>105</v>
      </c>
      <c r="EH2261">
        <v>105</v>
      </c>
      <c r="EI2261">
        <v>107</v>
      </c>
      <c r="EJ2261">
        <v>113</v>
      </c>
      <c r="EK2261">
        <v>115</v>
      </c>
      <c r="EL2261">
        <v>117</v>
      </c>
      <c r="EM2261">
        <v>119</v>
      </c>
      <c r="EN2261">
        <v>119</v>
      </c>
      <c r="EO2261">
        <v>126</v>
      </c>
      <c r="EP2261">
        <v>131</v>
      </c>
      <c r="EQ2261">
        <v>132</v>
      </c>
    </row>
    <row r="2262" spans="2:147" x14ac:dyDescent="0.25">
      <c r="B2262" t="s">
        <v>573</v>
      </c>
      <c r="C2262">
        <v>34.934498050000002</v>
      </c>
      <c r="D2262">
        <v>-77.931405290000001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1</v>
      </c>
      <c r="BP2262">
        <v>1</v>
      </c>
      <c r="BQ2262">
        <v>1</v>
      </c>
      <c r="BR2262">
        <v>1</v>
      </c>
      <c r="BS2262">
        <v>1</v>
      </c>
      <c r="BT2262">
        <v>1</v>
      </c>
      <c r="BU2262">
        <v>1</v>
      </c>
      <c r="BV2262">
        <v>1</v>
      </c>
      <c r="BW2262">
        <v>2</v>
      </c>
      <c r="BX2262">
        <v>2</v>
      </c>
      <c r="BY2262">
        <v>4</v>
      </c>
      <c r="BZ2262">
        <v>5</v>
      </c>
      <c r="CA2262">
        <v>5</v>
      </c>
      <c r="CB2262">
        <v>5</v>
      </c>
      <c r="CC2262">
        <v>7</v>
      </c>
      <c r="CD2262">
        <v>8</v>
      </c>
      <c r="CE2262">
        <v>11</v>
      </c>
      <c r="CF2262">
        <v>12</v>
      </c>
      <c r="CG2262">
        <v>15</v>
      </c>
      <c r="CH2262">
        <v>15</v>
      </c>
      <c r="CI2262">
        <v>15</v>
      </c>
      <c r="CJ2262">
        <v>19</v>
      </c>
      <c r="CK2262">
        <v>23</v>
      </c>
      <c r="CL2262">
        <v>23</v>
      </c>
      <c r="CM2262">
        <v>23</v>
      </c>
      <c r="CN2262">
        <v>23</v>
      </c>
      <c r="CO2262">
        <v>24</v>
      </c>
      <c r="CP2262">
        <v>26</v>
      </c>
      <c r="CQ2262">
        <v>32</v>
      </c>
      <c r="CR2262">
        <v>35</v>
      </c>
      <c r="CS2262">
        <v>41</v>
      </c>
      <c r="CT2262">
        <v>51</v>
      </c>
      <c r="CU2262">
        <v>61</v>
      </c>
      <c r="CV2262">
        <v>66</v>
      </c>
      <c r="CW2262">
        <v>72</v>
      </c>
      <c r="CX2262">
        <v>74</v>
      </c>
      <c r="CY2262">
        <v>78</v>
      </c>
      <c r="CZ2262">
        <v>92</v>
      </c>
      <c r="DA2262">
        <v>103</v>
      </c>
      <c r="DB2262">
        <v>113</v>
      </c>
      <c r="DC2262">
        <v>115</v>
      </c>
      <c r="DD2262">
        <v>120</v>
      </c>
      <c r="DE2262">
        <v>132</v>
      </c>
      <c r="DF2262">
        <v>146</v>
      </c>
      <c r="DG2262">
        <v>161</v>
      </c>
      <c r="DH2262">
        <v>180</v>
      </c>
      <c r="DI2262">
        <v>225</v>
      </c>
      <c r="DJ2262">
        <v>242</v>
      </c>
      <c r="DK2262">
        <v>258</v>
      </c>
      <c r="DL2262">
        <v>266</v>
      </c>
      <c r="DM2262">
        <v>285</v>
      </c>
      <c r="DN2262">
        <v>305</v>
      </c>
      <c r="DO2262">
        <v>354</v>
      </c>
      <c r="DP2262">
        <v>368</v>
      </c>
      <c r="DQ2262">
        <v>388</v>
      </c>
      <c r="DR2262">
        <v>438</v>
      </c>
      <c r="DS2262">
        <v>438</v>
      </c>
      <c r="DT2262">
        <v>470</v>
      </c>
      <c r="DU2262">
        <v>470</v>
      </c>
      <c r="DV2262">
        <v>545</v>
      </c>
      <c r="DW2262">
        <v>597</v>
      </c>
      <c r="DX2262">
        <v>628</v>
      </c>
      <c r="DY2262">
        <v>659</v>
      </c>
      <c r="DZ2262">
        <v>670</v>
      </c>
      <c r="EA2262">
        <v>707</v>
      </c>
      <c r="EB2262">
        <v>744</v>
      </c>
      <c r="EC2262">
        <v>750</v>
      </c>
      <c r="ED2262">
        <v>794</v>
      </c>
      <c r="EE2262">
        <v>831</v>
      </c>
      <c r="EF2262">
        <v>846</v>
      </c>
      <c r="EG2262">
        <v>870</v>
      </c>
      <c r="EH2262">
        <v>890</v>
      </c>
      <c r="EI2262">
        <v>915</v>
      </c>
      <c r="EJ2262">
        <v>943</v>
      </c>
      <c r="EK2262">
        <v>976</v>
      </c>
      <c r="EL2262">
        <v>1006</v>
      </c>
      <c r="EM2262">
        <v>1047</v>
      </c>
      <c r="EN2262">
        <v>1047</v>
      </c>
      <c r="EO2262">
        <v>1072</v>
      </c>
      <c r="EP2262">
        <v>1096</v>
      </c>
      <c r="EQ2262">
        <v>1130</v>
      </c>
    </row>
    <row r="2263" spans="2:147" x14ac:dyDescent="0.25">
      <c r="B2263" t="s">
        <v>573</v>
      </c>
      <c r="C2263">
        <v>36.036384920000003</v>
      </c>
      <c r="D2263">
        <v>-78.876083309999999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1</v>
      </c>
      <c r="BD2263">
        <v>1</v>
      </c>
      <c r="BE2263">
        <v>1</v>
      </c>
      <c r="BF2263">
        <v>1</v>
      </c>
      <c r="BG2263">
        <v>1</v>
      </c>
      <c r="BH2263">
        <v>16</v>
      </c>
      <c r="BI2263">
        <v>27</v>
      </c>
      <c r="BJ2263">
        <v>35</v>
      </c>
      <c r="BK2263">
        <v>39</v>
      </c>
      <c r="BL2263">
        <v>40</v>
      </c>
      <c r="BM2263">
        <v>41</v>
      </c>
      <c r="BN2263">
        <v>41</v>
      </c>
      <c r="BO2263">
        <v>71</v>
      </c>
      <c r="BP2263">
        <v>74</v>
      </c>
      <c r="BQ2263">
        <v>93</v>
      </c>
      <c r="BR2263">
        <v>93</v>
      </c>
      <c r="BS2263">
        <v>113</v>
      </c>
      <c r="BT2263">
        <v>113</v>
      </c>
      <c r="BU2263">
        <v>107</v>
      </c>
      <c r="BV2263">
        <v>122</v>
      </c>
      <c r="BW2263">
        <v>126</v>
      </c>
      <c r="BX2263">
        <v>147</v>
      </c>
      <c r="BY2263">
        <v>159</v>
      </c>
      <c r="BZ2263">
        <v>182</v>
      </c>
      <c r="CA2263">
        <v>186</v>
      </c>
      <c r="CB2263">
        <v>191</v>
      </c>
      <c r="CC2263">
        <v>219</v>
      </c>
      <c r="CD2263">
        <v>236</v>
      </c>
      <c r="CE2263">
        <v>243</v>
      </c>
      <c r="CF2263">
        <v>259</v>
      </c>
      <c r="CG2263">
        <v>275</v>
      </c>
      <c r="CH2263">
        <v>278</v>
      </c>
      <c r="CI2263">
        <v>290</v>
      </c>
      <c r="CJ2263">
        <v>324</v>
      </c>
      <c r="CK2263">
        <v>349</v>
      </c>
      <c r="CL2263">
        <v>376</v>
      </c>
      <c r="CM2263">
        <v>388</v>
      </c>
      <c r="CN2263">
        <v>399</v>
      </c>
      <c r="CO2263">
        <v>409</v>
      </c>
      <c r="CP2263">
        <v>435</v>
      </c>
      <c r="CQ2263">
        <v>439</v>
      </c>
      <c r="CR2263">
        <v>439</v>
      </c>
      <c r="CS2263">
        <v>500</v>
      </c>
      <c r="CT2263">
        <v>541</v>
      </c>
      <c r="CU2263">
        <v>546</v>
      </c>
      <c r="CV2263">
        <v>555</v>
      </c>
      <c r="CW2263">
        <v>555</v>
      </c>
      <c r="CX2263">
        <v>712</v>
      </c>
      <c r="CY2263">
        <v>724</v>
      </c>
      <c r="CZ2263">
        <v>733</v>
      </c>
      <c r="DA2263">
        <v>741</v>
      </c>
      <c r="DB2263">
        <v>755</v>
      </c>
      <c r="DC2263">
        <v>767</v>
      </c>
      <c r="DD2263">
        <v>767</v>
      </c>
      <c r="DE2263">
        <v>800</v>
      </c>
      <c r="DF2263">
        <v>818</v>
      </c>
      <c r="DG2263">
        <v>841</v>
      </c>
      <c r="DH2263">
        <v>872</v>
      </c>
      <c r="DI2263">
        <v>876</v>
      </c>
      <c r="DJ2263">
        <v>886</v>
      </c>
      <c r="DK2263">
        <v>886</v>
      </c>
      <c r="DL2263">
        <v>914</v>
      </c>
      <c r="DM2263">
        <v>932</v>
      </c>
      <c r="DN2263">
        <v>949</v>
      </c>
      <c r="DO2263">
        <v>968</v>
      </c>
      <c r="DP2263">
        <v>980</v>
      </c>
      <c r="DQ2263">
        <v>1000</v>
      </c>
      <c r="DR2263">
        <v>1009</v>
      </c>
      <c r="DS2263">
        <v>1040</v>
      </c>
      <c r="DT2263">
        <v>1105</v>
      </c>
      <c r="DU2263">
        <v>1131</v>
      </c>
      <c r="DV2263">
        <v>1216</v>
      </c>
      <c r="DW2263">
        <v>1230</v>
      </c>
      <c r="DX2263">
        <v>1262</v>
      </c>
      <c r="DY2263">
        <v>1312</v>
      </c>
      <c r="DZ2263">
        <v>1353</v>
      </c>
      <c r="EA2263">
        <v>1379</v>
      </c>
      <c r="EB2263">
        <v>1411</v>
      </c>
      <c r="EC2263">
        <v>1441</v>
      </c>
      <c r="ED2263">
        <v>1552</v>
      </c>
      <c r="EE2263">
        <v>1615</v>
      </c>
      <c r="EF2263">
        <v>1677</v>
      </c>
      <c r="EG2263">
        <v>1706</v>
      </c>
      <c r="EH2263">
        <v>1828</v>
      </c>
      <c r="EI2263">
        <v>1830</v>
      </c>
      <c r="EJ2263">
        <v>1921</v>
      </c>
      <c r="EK2263">
        <v>2025</v>
      </c>
      <c r="EL2263">
        <v>2114</v>
      </c>
      <c r="EM2263">
        <v>2180</v>
      </c>
      <c r="EN2263">
        <v>2247</v>
      </c>
      <c r="EO2263">
        <v>2284</v>
      </c>
      <c r="EP2263">
        <v>2370</v>
      </c>
      <c r="EQ2263">
        <v>2473</v>
      </c>
    </row>
    <row r="2264" spans="2:147" x14ac:dyDescent="0.25">
      <c r="B2264" t="s">
        <v>573</v>
      </c>
      <c r="C2264">
        <v>35.912306389999998</v>
      </c>
      <c r="D2264">
        <v>-77.594368919999994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1</v>
      </c>
      <c r="BT2264">
        <v>1</v>
      </c>
      <c r="BU2264">
        <v>1</v>
      </c>
      <c r="BV2264">
        <v>3</v>
      </c>
      <c r="BW2264">
        <v>3</v>
      </c>
      <c r="BX2264">
        <v>4</v>
      </c>
      <c r="BY2264">
        <v>4</v>
      </c>
      <c r="BZ2264">
        <v>5</v>
      </c>
      <c r="CA2264">
        <v>5</v>
      </c>
      <c r="CB2264">
        <v>5</v>
      </c>
      <c r="CC2264">
        <v>11</v>
      </c>
      <c r="CD2264">
        <v>12</v>
      </c>
      <c r="CE2264">
        <v>15</v>
      </c>
      <c r="CF2264">
        <v>18</v>
      </c>
      <c r="CG2264">
        <v>22</v>
      </c>
      <c r="CH2264">
        <v>23</v>
      </c>
      <c r="CI2264">
        <v>26</v>
      </c>
      <c r="CJ2264">
        <v>31</v>
      </c>
      <c r="CK2264">
        <v>36</v>
      </c>
      <c r="CL2264">
        <v>42</v>
      </c>
      <c r="CM2264">
        <v>46</v>
      </c>
      <c r="CN2264">
        <v>49</v>
      </c>
      <c r="CO2264">
        <v>58</v>
      </c>
      <c r="CP2264">
        <v>58</v>
      </c>
      <c r="CQ2264">
        <v>58</v>
      </c>
      <c r="CR2264">
        <v>60</v>
      </c>
      <c r="CS2264">
        <v>62</v>
      </c>
      <c r="CT2264">
        <v>67</v>
      </c>
      <c r="CU2264">
        <v>77</v>
      </c>
      <c r="CV2264">
        <v>78</v>
      </c>
      <c r="CW2264">
        <v>78</v>
      </c>
      <c r="CX2264">
        <v>78</v>
      </c>
      <c r="CY2264">
        <v>81</v>
      </c>
      <c r="CZ2264">
        <v>94</v>
      </c>
      <c r="DA2264">
        <v>96</v>
      </c>
      <c r="DB2264">
        <v>98</v>
      </c>
      <c r="DC2264">
        <v>105</v>
      </c>
      <c r="DD2264">
        <v>113</v>
      </c>
      <c r="DE2264">
        <v>123</v>
      </c>
      <c r="DF2264">
        <v>128</v>
      </c>
      <c r="DG2264">
        <v>137</v>
      </c>
      <c r="DH2264">
        <v>139</v>
      </c>
      <c r="DI2264">
        <v>151</v>
      </c>
      <c r="DJ2264">
        <v>153</v>
      </c>
      <c r="DK2264">
        <v>155</v>
      </c>
      <c r="DL2264">
        <v>156</v>
      </c>
      <c r="DM2264">
        <v>157</v>
      </c>
      <c r="DN2264">
        <v>161</v>
      </c>
      <c r="DO2264">
        <v>164</v>
      </c>
      <c r="DP2264">
        <v>167</v>
      </c>
      <c r="DQ2264">
        <v>170</v>
      </c>
      <c r="DR2264">
        <v>171</v>
      </c>
      <c r="DS2264">
        <v>171</v>
      </c>
      <c r="DT2264">
        <v>174</v>
      </c>
      <c r="DU2264">
        <v>174</v>
      </c>
      <c r="DV2264">
        <v>176</v>
      </c>
      <c r="DW2264">
        <v>184</v>
      </c>
      <c r="DX2264">
        <v>190</v>
      </c>
      <c r="DY2264">
        <v>190</v>
      </c>
      <c r="DZ2264">
        <v>190</v>
      </c>
      <c r="EA2264">
        <v>190</v>
      </c>
      <c r="EB2264">
        <v>190</v>
      </c>
      <c r="EC2264">
        <v>190</v>
      </c>
      <c r="ED2264">
        <v>197</v>
      </c>
      <c r="EE2264">
        <v>200</v>
      </c>
      <c r="EF2264">
        <v>201</v>
      </c>
      <c r="EG2264">
        <v>208</v>
      </c>
      <c r="EH2264">
        <v>210</v>
      </c>
      <c r="EI2264">
        <v>214</v>
      </c>
      <c r="EJ2264">
        <v>216</v>
      </c>
      <c r="EK2264">
        <v>221</v>
      </c>
      <c r="EL2264">
        <v>228</v>
      </c>
      <c r="EM2264">
        <v>229</v>
      </c>
      <c r="EN2264">
        <v>229</v>
      </c>
      <c r="EO2264">
        <v>231</v>
      </c>
      <c r="EP2264">
        <v>234</v>
      </c>
      <c r="EQ2264">
        <v>235</v>
      </c>
    </row>
    <row r="2265" spans="2:147" x14ac:dyDescent="0.25">
      <c r="B2265" t="s">
        <v>573</v>
      </c>
      <c r="C2265">
        <v>36.128598609999997</v>
      </c>
      <c r="D2265">
        <v>-80.254590519999994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3</v>
      </c>
      <c r="BD2265">
        <v>2</v>
      </c>
      <c r="BE2265">
        <v>2</v>
      </c>
      <c r="BF2265">
        <v>2</v>
      </c>
      <c r="BG2265">
        <v>2</v>
      </c>
      <c r="BH2265">
        <v>2</v>
      </c>
      <c r="BI2265">
        <v>2</v>
      </c>
      <c r="BJ2265">
        <v>5</v>
      </c>
      <c r="BK2265">
        <v>7</v>
      </c>
      <c r="BL2265">
        <v>12</v>
      </c>
      <c r="BM2265">
        <v>12</v>
      </c>
      <c r="BN2265">
        <v>12</v>
      </c>
      <c r="BO2265">
        <v>14</v>
      </c>
      <c r="BP2265">
        <v>15</v>
      </c>
      <c r="BQ2265">
        <v>17</v>
      </c>
      <c r="BR2265">
        <v>24</v>
      </c>
      <c r="BS2265">
        <v>33</v>
      </c>
      <c r="BT2265">
        <v>35</v>
      </c>
      <c r="BU2265">
        <v>40</v>
      </c>
      <c r="BV2265">
        <v>42</v>
      </c>
      <c r="BW2265">
        <v>57</v>
      </c>
      <c r="BX2265">
        <v>63</v>
      </c>
      <c r="BY2265">
        <v>80</v>
      </c>
      <c r="BZ2265">
        <v>88</v>
      </c>
      <c r="CA2265">
        <v>89</v>
      </c>
      <c r="CB2265">
        <v>99</v>
      </c>
      <c r="CC2265">
        <v>106</v>
      </c>
      <c r="CD2265">
        <v>108</v>
      </c>
      <c r="CE2265">
        <v>113</v>
      </c>
      <c r="CF2265">
        <v>111</v>
      </c>
      <c r="CG2265">
        <v>115</v>
      </c>
      <c r="CH2265">
        <v>115</v>
      </c>
      <c r="CI2265">
        <v>117</v>
      </c>
      <c r="CJ2265">
        <v>121</v>
      </c>
      <c r="CK2265">
        <v>125</v>
      </c>
      <c r="CL2265">
        <v>125</v>
      </c>
      <c r="CM2265">
        <v>126</v>
      </c>
      <c r="CN2265">
        <v>126</v>
      </c>
      <c r="CO2265">
        <v>126</v>
      </c>
      <c r="CP2265">
        <v>126</v>
      </c>
      <c r="CQ2265">
        <v>131</v>
      </c>
      <c r="CR2265">
        <v>141</v>
      </c>
      <c r="CS2265">
        <v>143</v>
      </c>
      <c r="CT2265">
        <v>146</v>
      </c>
      <c r="CU2265">
        <v>152</v>
      </c>
      <c r="CV2265">
        <v>153</v>
      </c>
      <c r="CW2265">
        <v>156</v>
      </c>
      <c r="CX2265">
        <v>183</v>
      </c>
      <c r="CY2265">
        <v>210</v>
      </c>
      <c r="CZ2265">
        <v>242</v>
      </c>
      <c r="DA2265">
        <v>245</v>
      </c>
      <c r="DB2265">
        <v>266</v>
      </c>
      <c r="DC2265">
        <v>267</v>
      </c>
      <c r="DD2265">
        <v>271</v>
      </c>
      <c r="DE2265">
        <v>287</v>
      </c>
      <c r="DF2265">
        <v>329</v>
      </c>
      <c r="DG2265">
        <v>332</v>
      </c>
      <c r="DH2265">
        <v>353</v>
      </c>
      <c r="DI2265">
        <v>369</v>
      </c>
      <c r="DJ2265">
        <v>386</v>
      </c>
      <c r="DK2265">
        <v>395</v>
      </c>
      <c r="DL2265">
        <v>445</v>
      </c>
      <c r="DM2265">
        <v>495</v>
      </c>
      <c r="DN2265">
        <v>555</v>
      </c>
      <c r="DO2265">
        <v>616</v>
      </c>
      <c r="DP2265">
        <v>627</v>
      </c>
      <c r="DQ2265">
        <v>651</v>
      </c>
      <c r="DR2265">
        <v>698</v>
      </c>
      <c r="DS2265">
        <v>698</v>
      </c>
      <c r="DT2265">
        <v>749</v>
      </c>
      <c r="DU2265">
        <v>773</v>
      </c>
      <c r="DV2265">
        <v>869</v>
      </c>
      <c r="DW2265">
        <v>889</v>
      </c>
      <c r="DX2265">
        <v>920</v>
      </c>
      <c r="DY2265">
        <v>969</v>
      </c>
      <c r="DZ2265">
        <v>1012</v>
      </c>
      <c r="EA2265">
        <v>1022</v>
      </c>
      <c r="EB2265">
        <v>1081</v>
      </c>
      <c r="EC2265">
        <v>1207</v>
      </c>
      <c r="ED2265">
        <v>1253</v>
      </c>
      <c r="EE2265">
        <v>1347</v>
      </c>
      <c r="EF2265">
        <v>1441</v>
      </c>
      <c r="EG2265">
        <v>1441</v>
      </c>
      <c r="EH2265">
        <v>1517</v>
      </c>
      <c r="EI2265">
        <v>1560</v>
      </c>
      <c r="EJ2265">
        <v>1660</v>
      </c>
      <c r="EK2265">
        <v>1721</v>
      </c>
      <c r="EL2265">
        <v>1774</v>
      </c>
      <c r="EM2265">
        <v>1816</v>
      </c>
      <c r="EN2265">
        <v>1898</v>
      </c>
      <c r="EO2265">
        <v>1925</v>
      </c>
      <c r="EP2265">
        <v>1967</v>
      </c>
      <c r="EQ2265">
        <v>2051</v>
      </c>
    </row>
    <row r="2266" spans="2:147" x14ac:dyDescent="0.25">
      <c r="B2266" t="s">
        <v>573</v>
      </c>
      <c r="C2266">
        <v>36.081519</v>
      </c>
      <c r="D2266">
        <v>-78.28708883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4</v>
      </c>
      <c r="BL2266">
        <v>4</v>
      </c>
      <c r="BM2266">
        <v>4</v>
      </c>
      <c r="BN2266">
        <v>4</v>
      </c>
      <c r="BO2266">
        <v>4</v>
      </c>
      <c r="BP2266">
        <v>5</v>
      </c>
      <c r="BQ2266">
        <v>5</v>
      </c>
      <c r="BR2266">
        <v>5</v>
      </c>
      <c r="BS2266">
        <v>5</v>
      </c>
      <c r="BT2266">
        <v>5</v>
      </c>
      <c r="BU2266">
        <v>5</v>
      </c>
      <c r="BV2266">
        <v>11</v>
      </c>
      <c r="BW2266">
        <v>11</v>
      </c>
      <c r="BX2266">
        <v>12</v>
      </c>
      <c r="BY2266">
        <v>13</v>
      </c>
      <c r="BZ2266">
        <v>14</v>
      </c>
      <c r="CA2266">
        <v>14</v>
      </c>
      <c r="CB2266">
        <v>15</v>
      </c>
      <c r="CC2266">
        <v>17</v>
      </c>
      <c r="CD2266">
        <v>23</v>
      </c>
      <c r="CE2266">
        <v>23</v>
      </c>
      <c r="CF2266">
        <v>33</v>
      </c>
      <c r="CG2266">
        <v>27</v>
      </c>
      <c r="CH2266">
        <v>64</v>
      </c>
      <c r="CI2266">
        <v>67</v>
      </c>
      <c r="CJ2266">
        <v>67</v>
      </c>
      <c r="CK2266">
        <v>67</v>
      </c>
      <c r="CL2266">
        <v>67</v>
      </c>
      <c r="CM2266">
        <v>67</v>
      </c>
      <c r="CN2266">
        <v>69</v>
      </c>
      <c r="CO2266">
        <v>69</v>
      </c>
      <c r="CP2266">
        <v>71</v>
      </c>
      <c r="CQ2266">
        <v>74</v>
      </c>
      <c r="CR2266">
        <v>75</v>
      </c>
      <c r="CS2266">
        <v>77</v>
      </c>
      <c r="CT2266">
        <v>87</v>
      </c>
      <c r="CU2266">
        <v>92</v>
      </c>
      <c r="CV2266">
        <v>95</v>
      </c>
      <c r="CW2266">
        <v>100</v>
      </c>
      <c r="CX2266">
        <v>102</v>
      </c>
      <c r="CY2266">
        <v>102</v>
      </c>
      <c r="CZ2266">
        <v>104</v>
      </c>
      <c r="DA2266">
        <v>104</v>
      </c>
      <c r="DB2266">
        <v>104</v>
      </c>
      <c r="DC2266">
        <v>105</v>
      </c>
      <c r="DD2266">
        <v>105</v>
      </c>
      <c r="DE2266">
        <v>106</v>
      </c>
      <c r="DF2266">
        <v>106</v>
      </c>
      <c r="DG2266">
        <v>111</v>
      </c>
      <c r="DH2266">
        <v>111</v>
      </c>
      <c r="DI2266">
        <v>111</v>
      </c>
      <c r="DJ2266">
        <v>111</v>
      </c>
      <c r="DK2266">
        <v>111</v>
      </c>
      <c r="DL2266">
        <v>114</v>
      </c>
      <c r="DM2266">
        <v>119</v>
      </c>
      <c r="DN2266">
        <v>121</v>
      </c>
      <c r="DO2266">
        <v>121</v>
      </c>
      <c r="DP2266">
        <v>121</v>
      </c>
      <c r="DQ2266">
        <v>122</v>
      </c>
      <c r="DR2266">
        <v>124</v>
      </c>
      <c r="DS2266">
        <v>124</v>
      </c>
      <c r="DT2266">
        <v>131</v>
      </c>
      <c r="DU2266">
        <v>131</v>
      </c>
      <c r="DV2266">
        <v>138</v>
      </c>
      <c r="DW2266">
        <v>141</v>
      </c>
      <c r="DX2266">
        <v>141</v>
      </c>
      <c r="DY2266">
        <v>145</v>
      </c>
      <c r="DZ2266">
        <v>146</v>
      </c>
      <c r="EA2266">
        <v>151</v>
      </c>
      <c r="EB2266">
        <v>156</v>
      </c>
      <c r="EC2266">
        <v>157</v>
      </c>
      <c r="ED2266">
        <v>159</v>
      </c>
      <c r="EE2266">
        <v>159</v>
      </c>
      <c r="EF2266">
        <v>159</v>
      </c>
      <c r="EG2266">
        <v>162</v>
      </c>
      <c r="EH2266">
        <v>167</v>
      </c>
      <c r="EI2266">
        <v>169</v>
      </c>
      <c r="EJ2266">
        <v>179</v>
      </c>
      <c r="EK2266">
        <v>185</v>
      </c>
      <c r="EL2266">
        <v>185</v>
      </c>
      <c r="EM2266">
        <v>190</v>
      </c>
      <c r="EN2266">
        <v>190</v>
      </c>
      <c r="EO2266">
        <v>197</v>
      </c>
      <c r="EP2266">
        <v>202</v>
      </c>
      <c r="EQ2266">
        <v>209</v>
      </c>
    </row>
    <row r="2267" spans="2:147" x14ac:dyDescent="0.25">
      <c r="B2267" t="s">
        <v>573</v>
      </c>
      <c r="C2267">
        <v>35.293735589999997</v>
      </c>
      <c r="D2267">
        <v>-81.174770449999997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1</v>
      </c>
      <c r="BJ2267">
        <v>1</v>
      </c>
      <c r="BK2267">
        <v>1</v>
      </c>
      <c r="BL2267">
        <v>1</v>
      </c>
      <c r="BM2267">
        <v>3</v>
      </c>
      <c r="BN2267">
        <v>4</v>
      </c>
      <c r="BO2267">
        <v>4</v>
      </c>
      <c r="BP2267">
        <v>6</v>
      </c>
      <c r="BQ2267">
        <v>12</v>
      </c>
      <c r="BR2267">
        <v>17</v>
      </c>
      <c r="BS2267">
        <v>17</v>
      </c>
      <c r="BT2267">
        <v>21</v>
      </c>
      <c r="BU2267">
        <v>25</v>
      </c>
      <c r="BV2267">
        <v>27</v>
      </c>
      <c r="BW2267">
        <v>31</v>
      </c>
      <c r="BX2267">
        <v>33</v>
      </c>
      <c r="BY2267">
        <v>39</v>
      </c>
      <c r="BZ2267">
        <v>43</v>
      </c>
      <c r="CA2267">
        <v>47</v>
      </c>
      <c r="CB2267">
        <v>58</v>
      </c>
      <c r="CC2267">
        <v>58</v>
      </c>
      <c r="CD2267">
        <v>62</v>
      </c>
      <c r="CE2267">
        <v>68</v>
      </c>
      <c r="CF2267">
        <v>73</v>
      </c>
      <c r="CG2267">
        <v>80</v>
      </c>
      <c r="CH2267">
        <v>81</v>
      </c>
      <c r="CI2267">
        <v>86</v>
      </c>
      <c r="CJ2267">
        <v>86</v>
      </c>
      <c r="CK2267">
        <v>91</v>
      </c>
      <c r="CL2267">
        <v>95</v>
      </c>
      <c r="CM2267">
        <v>110</v>
      </c>
      <c r="CN2267">
        <v>110</v>
      </c>
      <c r="CO2267">
        <v>111</v>
      </c>
      <c r="CP2267">
        <v>112</v>
      </c>
      <c r="CQ2267">
        <v>120</v>
      </c>
      <c r="CR2267">
        <v>124</v>
      </c>
      <c r="CS2267">
        <v>126</v>
      </c>
      <c r="CT2267">
        <v>127</v>
      </c>
      <c r="CU2267">
        <v>132</v>
      </c>
      <c r="CV2267">
        <v>136</v>
      </c>
      <c r="CW2267">
        <v>139</v>
      </c>
      <c r="CX2267">
        <v>139</v>
      </c>
      <c r="CY2267">
        <v>140</v>
      </c>
      <c r="CZ2267">
        <v>140</v>
      </c>
      <c r="DA2267">
        <v>150</v>
      </c>
      <c r="DB2267">
        <v>150</v>
      </c>
      <c r="DC2267">
        <v>150</v>
      </c>
      <c r="DD2267">
        <v>152</v>
      </c>
      <c r="DE2267">
        <v>152</v>
      </c>
      <c r="DF2267">
        <v>155</v>
      </c>
      <c r="DG2267">
        <v>157</v>
      </c>
      <c r="DH2267">
        <v>161</v>
      </c>
      <c r="DI2267">
        <v>168</v>
      </c>
      <c r="DJ2267">
        <v>178</v>
      </c>
      <c r="DK2267">
        <v>178</v>
      </c>
      <c r="DL2267">
        <v>178</v>
      </c>
      <c r="DM2267">
        <v>195</v>
      </c>
      <c r="DN2267">
        <v>201</v>
      </c>
      <c r="DO2267">
        <v>201</v>
      </c>
      <c r="DP2267">
        <v>201</v>
      </c>
      <c r="DQ2267">
        <v>203</v>
      </c>
      <c r="DR2267">
        <v>208</v>
      </c>
      <c r="DS2267">
        <v>208</v>
      </c>
      <c r="DT2267">
        <v>210</v>
      </c>
      <c r="DU2267">
        <v>220</v>
      </c>
      <c r="DV2267">
        <v>247</v>
      </c>
      <c r="DW2267">
        <v>247</v>
      </c>
      <c r="DX2267">
        <v>247</v>
      </c>
      <c r="DY2267">
        <v>247</v>
      </c>
      <c r="DZ2267">
        <v>255</v>
      </c>
      <c r="EA2267">
        <v>255</v>
      </c>
      <c r="EB2267">
        <v>255</v>
      </c>
      <c r="EC2267">
        <v>261</v>
      </c>
      <c r="ED2267">
        <v>276</v>
      </c>
      <c r="EE2267">
        <v>286</v>
      </c>
      <c r="EF2267">
        <v>286</v>
      </c>
      <c r="EG2267">
        <v>288</v>
      </c>
      <c r="EH2267">
        <v>297</v>
      </c>
      <c r="EI2267">
        <v>301</v>
      </c>
      <c r="EJ2267">
        <v>320</v>
      </c>
      <c r="EK2267">
        <v>347</v>
      </c>
      <c r="EL2267">
        <v>364</v>
      </c>
      <c r="EM2267">
        <v>366</v>
      </c>
      <c r="EN2267">
        <v>383</v>
      </c>
      <c r="EO2267">
        <v>392</v>
      </c>
      <c r="EP2267">
        <v>406</v>
      </c>
      <c r="EQ2267">
        <v>452</v>
      </c>
    </row>
    <row r="2268" spans="2:147" x14ac:dyDescent="0.25">
      <c r="B2268" t="s">
        <v>573</v>
      </c>
      <c r="C2268">
        <v>36.446675470000002</v>
      </c>
      <c r="D2268">
        <v>-76.697497010000006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1</v>
      </c>
      <c r="BY2268">
        <v>1</v>
      </c>
      <c r="BZ2268">
        <v>1</v>
      </c>
      <c r="CA2268">
        <v>1</v>
      </c>
      <c r="CB2268">
        <v>1</v>
      </c>
      <c r="CC2268">
        <v>2</v>
      </c>
      <c r="CD2268">
        <v>3</v>
      </c>
      <c r="CE2268">
        <v>4</v>
      </c>
      <c r="CF2268">
        <v>4</v>
      </c>
      <c r="CG2268">
        <v>4</v>
      </c>
      <c r="CH2268">
        <v>4</v>
      </c>
      <c r="CI2268">
        <v>4</v>
      </c>
      <c r="CJ2268">
        <v>4</v>
      </c>
      <c r="CK2268">
        <v>4</v>
      </c>
      <c r="CL2268">
        <v>4</v>
      </c>
      <c r="CM2268">
        <v>4</v>
      </c>
      <c r="CN2268">
        <v>4</v>
      </c>
      <c r="CO2268">
        <v>4</v>
      </c>
      <c r="CP2268">
        <v>4</v>
      </c>
      <c r="CQ2268">
        <v>4</v>
      </c>
      <c r="CR2268">
        <v>4</v>
      </c>
      <c r="CS2268">
        <v>6</v>
      </c>
      <c r="CT2268">
        <v>6</v>
      </c>
      <c r="CU2268">
        <v>7</v>
      </c>
      <c r="CV2268">
        <v>7</v>
      </c>
      <c r="CW2268">
        <v>7</v>
      </c>
      <c r="CX2268">
        <v>7</v>
      </c>
      <c r="CY2268">
        <v>7</v>
      </c>
      <c r="CZ2268">
        <v>7</v>
      </c>
      <c r="DA2268">
        <v>7</v>
      </c>
      <c r="DB2268">
        <v>9</v>
      </c>
      <c r="DC2268">
        <v>9</v>
      </c>
      <c r="DD2268">
        <v>9</v>
      </c>
      <c r="DE2268">
        <v>9</v>
      </c>
      <c r="DF2268">
        <v>10</v>
      </c>
      <c r="DG2268">
        <v>10</v>
      </c>
      <c r="DH2268">
        <v>10</v>
      </c>
      <c r="DI2268">
        <v>11</v>
      </c>
      <c r="DJ2268">
        <v>11</v>
      </c>
      <c r="DK2268">
        <v>11</v>
      </c>
      <c r="DL2268">
        <v>11</v>
      </c>
      <c r="DM2268">
        <v>11</v>
      </c>
      <c r="DN2268">
        <v>12</v>
      </c>
      <c r="DO2268">
        <v>13</v>
      </c>
      <c r="DP2268">
        <v>14</v>
      </c>
      <c r="DQ2268">
        <v>14</v>
      </c>
      <c r="DR2268">
        <v>14</v>
      </c>
      <c r="DS2268">
        <v>14</v>
      </c>
      <c r="DT2268">
        <v>14</v>
      </c>
      <c r="DU2268">
        <v>14</v>
      </c>
      <c r="DV2268">
        <v>14</v>
      </c>
      <c r="DW2268">
        <v>21</v>
      </c>
      <c r="DX2268">
        <v>21</v>
      </c>
      <c r="DY2268">
        <v>23</v>
      </c>
      <c r="DZ2268">
        <v>23</v>
      </c>
      <c r="EA2268">
        <v>24</v>
      </c>
      <c r="EB2268">
        <v>25</v>
      </c>
      <c r="EC2268">
        <v>25</v>
      </c>
      <c r="ED2268">
        <v>24</v>
      </c>
      <c r="EE2268">
        <v>24</v>
      </c>
      <c r="EF2268">
        <v>24</v>
      </c>
      <c r="EG2268">
        <v>24</v>
      </c>
      <c r="EH2268">
        <v>24</v>
      </c>
      <c r="EI2268">
        <v>24</v>
      </c>
      <c r="EJ2268">
        <v>24</v>
      </c>
      <c r="EK2268">
        <v>24</v>
      </c>
      <c r="EL2268">
        <v>24</v>
      </c>
      <c r="EM2268">
        <v>24</v>
      </c>
      <c r="EN2268">
        <v>24</v>
      </c>
      <c r="EO2268">
        <v>24</v>
      </c>
      <c r="EP2268">
        <v>24</v>
      </c>
      <c r="EQ2268">
        <v>24</v>
      </c>
    </row>
    <row r="2269" spans="2:147" x14ac:dyDescent="0.25">
      <c r="B2269" t="s">
        <v>573</v>
      </c>
      <c r="C2269">
        <v>35.350692500000001</v>
      </c>
      <c r="D2269">
        <v>-83.83369267000000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1</v>
      </c>
      <c r="CY2269">
        <v>1</v>
      </c>
      <c r="CZ2269">
        <v>2</v>
      </c>
      <c r="DA2269">
        <v>2</v>
      </c>
      <c r="DB2269">
        <v>2</v>
      </c>
      <c r="DC2269">
        <v>2</v>
      </c>
      <c r="DD2269">
        <v>2</v>
      </c>
      <c r="DE2269">
        <v>2</v>
      </c>
      <c r="DF2269">
        <v>2</v>
      </c>
      <c r="DG2269">
        <v>2</v>
      </c>
      <c r="DH2269">
        <v>2</v>
      </c>
      <c r="DI2269">
        <v>2</v>
      </c>
      <c r="DJ2269">
        <v>2</v>
      </c>
      <c r="DK2269">
        <v>2</v>
      </c>
      <c r="DL2269">
        <v>2</v>
      </c>
      <c r="DM2269">
        <v>2</v>
      </c>
      <c r="DN2269">
        <v>2</v>
      </c>
      <c r="DO2269">
        <v>2</v>
      </c>
      <c r="DP2269">
        <v>2</v>
      </c>
      <c r="DQ2269">
        <v>2</v>
      </c>
      <c r="DR2269">
        <v>2</v>
      </c>
      <c r="DS2269">
        <v>2</v>
      </c>
      <c r="DT2269">
        <v>2</v>
      </c>
      <c r="DU2269">
        <v>2</v>
      </c>
      <c r="DV2269">
        <v>2</v>
      </c>
      <c r="DW2269">
        <v>2</v>
      </c>
      <c r="DX2269">
        <v>2</v>
      </c>
      <c r="DY2269">
        <v>2</v>
      </c>
      <c r="DZ2269">
        <v>2</v>
      </c>
      <c r="EA2269">
        <v>2</v>
      </c>
      <c r="EB2269">
        <v>2</v>
      </c>
      <c r="EC2269">
        <v>2</v>
      </c>
      <c r="ED2269">
        <v>2</v>
      </c>
      <c r="EE2269">
        <v>2</v>
      </c>
      <c r="EF2269">
        <v>2</v>
      </c>
      <c r="EG2269">
        <v>2</v>
      </c>
      <c r="EH2269">
        <v>2</v>
      </c>
      <c r="EI2269">
        <v>2</v>
      </c>
      <c r="EJ2269">
        <v>4</v>
      </c>
      <c r="EK2269">
        <v>4</v>
      </c>
      <c r="EL2269">
        <v>4</v>
      </c>
      <c r="EM2269">
        <v>4</v>
      </c>
      <c r="EN2269">
        <v>4</v>
      </c>
      <c r="EO2269">
        <v>6</v>
      </c>
      <c r="EP2269">
        <v>6</v>
      </c>
      <c r="EQ2269">
        <v>6</v>
      </c>
    </row>
    <row r="2270" spans="2:147" x14ac:dyDescent="0.25">
      <c r="B2270" t="s">
        <v>573</v>
      </c>
      <c r="C2270">
        <v>36.303374509999998</v>
      </c>
      <c r="D2270">
        <v>-78.6518424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1</v>
      </c>
      <c r="BM2270">
        <v>1</v>
      </c>
      <c r="BN2270">
        <v>1</v>
      </c>
      <c r="BO2270">
        <v>1</v>
      </c>
      <c r="BP2270">
        <v>1</v>
      </c>
      <c r="BQ2270">
        <v>1</v>
      </c>
      <c r="BR2270">
        <v>3</v>
      </c>
      <c r="BS2270">
        <v>3</v>
      </c>
      <c r="BT2270">
        <v>6</v>
      </c>
      <c r="BU2270">
        <v>6</v>
      </c>
      <c r="BV2270">
        <v>9</v>
      </c>
      <c r="BW2270">
        <v>16</v>
      </c>
      <c r="BX2270">
        <v>20</v>
      </c>
      <c r="BY2270">
        <v>22</v>
      </c>
      <c r="BZ2270">
        <v>24</v>
      </c>
      <c r="CA2270">
        <v>37</v>
      </c>
      <c r="CB2270">
        <v>76</v>
      </c>
      <c r="CC2270">
        <v>76</v>
      </c>
      <c r="CD2270">
        <v>83</v>
      </c>
      <c r="CE2270">
        <v>83</v>
      </c>
      <c r="CF2270">
        <v>87</v>
      </c>
      <c r="CG2270">
        <v>89</v>
      </c>
      <c r="CH2270">
        <v>89</v>
      </c>
      <c r="CI2270">
        <v>93</v>
      </c>
      <c r="CJ2270">
        <v>97</v>
      </c>
      <c r="CK2270">
        <v>99</v>
      </c>
      <c r="CL2270">
        <v>104</v>
      </c>
      <c r="CM2270">
        <v>106</v>
      </c>
      <c r="CN2270">
        <v>109</v>
      </c>
      <c r="CO2270">
        <v>110</v>
      </c>
      <c r="CP2270">
        <v>112</v>
      </c>
      <c r="CQ2270">
        <v>114</v>
      </c>
      <c r="CR2270">
        <v>118</v>
      </c>
      <c r="CS2270">
        <v>123</v>
      </c>
      <c r="CT2270">
        <v>123</v>
      </c>
      <c r="CU2270">
        <v>126</v>
      </c>
      <c r="CV2270">
        <v>133</v>
      </c>
      <c r="CW2270">
        <v>240</v>
      </c>
      <c r="CX2270">
        <v>133</v>
      </c>
      <c r="CY2270">
        <v>136</v>
      </c>
      <c r="CZ2270">
        <v>136</v>
      </c>
      <c r="DA2270">
        <v>139</v>
      </c>
      <c r="DB2270">
        <v>157</v>
      </c>
      <c r="DC2270">
        <v>159</v>
      </c>
      <c r="DD2270">
        <v>160</v>
      </c>
      <c r="DE2270">
        <v>160</v>
      </c>
      <c r="DF2270">
        <v>161</v>
      </c>
      <c r="DG2270">
        <v>164</v>
      </c>
      <c r="DH2270">
        <v>164</v>
      </c>
      <c r="DI2270">
        <v>164</v>
      </c>
      <c r="DJ2270">
        <v>165</v>
      </c>
      <c r="DK2270">
        <v>167</v>
      </c>
      <c r="DL2270">
        <v>170</v>
      </c>
      <c r="DM2270">
        <v>171</v>
      </c>
      <c r="DN2270">
        <v>181</v>
      </c>
      <c r="DO2270">
        <v>186</v>
      </c>
      <c r="DP2270">
        <v>190</v>
      </c>
      <c r="DQ2270">
        <v>196</v>
      </c>
      <c r="DR2270">
        <v>201</v>
      </c>
      <c r="DS2270">
        <v>201</v>
      </c>
      <c r="DT2270">
        <v>208</v>
      </c>
      <c r="DU2270">
        <v>215</v>
      </c>
      <c r="DV2270">
        <v>226</v>
      </c>
      <c r="DW2270">
        <v>239</v>
      </c>
      <c r="DX2270">
        <v>240</v>
      </c>
      <c r="DY2270">
        <v>247</v>
      </c>
      <c r="DZ2270">
        <v>254</v>
      </c>
      <c r="EA2270">
        <v>258</v>
      </c>
      <c r="EB2270">
        <v>278</v>
      </c>
      <c r="EC2270">
        <v>287</v>
      </c>
      <c r="ED2270">
        <v>294</v>
      </c>
      <c r="EE2270">
        <v>312</v>
      </c>
      <c r="EF2270">
        <v>312</v>
      </c>
      <c r="EG2270">
        <v>312</v>
      </c>
      <c r="EH2270">
        <v>324</v>
      </c>
      <c r="EI2270">
        <v>324</v>
      </c>
      <c r="EJ2270">
        <v>354</v>
      </c>
      <c r="EK2270">
        <v>462</v>
      </c>
      <c r="EL2270">
        <v>501</v>
      </c>
      <c r="EM2270">
        <v>513</v>
      </c>
      <c r="EN2270">
        <v>530</v>
      </c>
      <c r="EO2270">
        <v>610</v>
      </c>
      <c r="EP2270">
        <v>631</v>
      </c>
      <c r="EQ2270">
        <v>653</v>
      </c>
    </row>
    <row r="2271" spans="2:147" x14ac:dyDescent="0.25">
      <c r="B2271" t="s">
        <v>573</v>
      </c>
      <c r="C2271">
        <v>35.485441729999998</v>
      </c>
      <c r="D2271">
        <v>-77.675780869999997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3</v>
      </c>
      <c r="BT2271">
        <v>3</v>
      </c>
      <c r="BU2271">
        <v>3</v>
      </c>
      <c r="BV2271">
        <v>3</v>
      </c>
      <c r="BW2271">
        <v>4</v>
      </c>
      <c r="BX2271">
        <v>5</v>
      </c>
      <c r="BY2271">
        <v>5</v>
      </c>
      <c r="BZ2271">
        <v>5</v>
      </c>
      <c r="CA2271">
        <v>6</v>
      </c>
      <c r="CB2271">
        <v>10</v>
      </c>
      <c r="CC2271">
        <v>10</v>
      </c>
      <c r="CD2271">
        <v>10</v>
      </c>
      <c r="CE2271">
        <v>10</v>
      </c>
      <c r="CF2271">
        <v>10</v>
      </c>
      <c r="CG2271">
        <v>10</v>
      </c>
      <c r="CH2271">
        <v>10</v>
      </c>
      <c r="CI2271">
        <v>12</v>
      </c>
      <c r="CJ2271">
        <v>13</v>
      </c>
      <c r="CK2271">
        <v>16</v>
      </c>
      <c r="CL2271">
        <v>16</v>
      </c>
      <c r="CM2271">
        <v>14</v>
      </c>
      <c r="CN2271">
        <v>14</v>
      </c>
      <c r="CO2271">
        <v>14</v>
      </c>
      <c r="CP2271">
        <v>14</v>
      </c>
      <c r="CQ2271">
        <v>14</v>
      </c>
      <c r="CR2271">
        <v>14</v>
      </c>
      <c r="CS2271">
        <v>14</v>
      </c>
      <c r="CT2271">
        <v>15</v>
      </c>
      <c r="CU2271">
        <v>16</v>
      </c>
      <c r="CV2271">
        <v>15</v>
      </c>
      <c r="CW2271">
        <v>15</v>
      </c>
      <c r="CX2271">
        <v>15</v>
      </c>
      <c r="CY2271">
        <v>15</v>
      </c>
      <c r="CZ2271">
        <v>16</v>
      </c>
      <c r="DA2271">
        <v>17</v>
      </c>
      <c r="DB2271">
        <v>19</v>
      </c>
      <c r="DC2271">
        <v>19</v>
      </c>
      <c r="DD2271">
        <v>22</v>
      </c>
      <c r="DE2271">
        <v>22</v>
      </c>
      <c r="DF2271">
        <v>22</v>
      </c>
      <c r="DG2271">
        <v>33</v>
      </c>
      <c r="DH2271">
        <v>34</v>
      </c>
      <c r="DI2271">
        <v>34</v>
      </c>
      <c r="DJ2271">
        <v>34</v>
      </c>
      <c r="DK2271">
        <v>36</v>
      </c>
      <c r="DL2271">
        <v>37</v>
      </c>
      <c r="DM2271">
        <v>38</v>
      </c>
      <c r="DN2271">
        <v>40</v>
      </c>
      <c r="DO2271">
        <v>40</v>
      </c>
      <c r="DP2271">
        <v>44</v>
      </c>
      <c r="DQ2271">
        <v>45</v>
      </c>
      <c r="DR2271">
        <v>51</v>
      </c>
      <c r="DS2271">
        <v>51</v>
      </c>
      <c r="DT2271">
        <v>51</v>
      </c>
      <c r="DU2271">
        <v>51</v>
      </c>
      <c r="DV2271">
        <v>58</v>
      </c>
      <c r="DW2271">
        <v>64</v>
      </c>
      <c r="DX2271">
        <v>65</v>
      </c>
      <c r="DY2271">
        <v>65</v>
      </c>
      <c r="DZ2271">
        <v>66</v>
      </c>
      <c r="EA2271">
        <v>66</v>
      </c>
      <c r="EB2271">
        <v>68</v>
      </c>
      <c r="EC2271">
        <v>70</v>
      </c>
      <c r="ED2271">
        <v>77</v>
      </c>
      <c r="EE2271">
        <v>78</v>
      </c>
      <c r="EF2271">
        <v>79</v>
      </c>
      <c r="EG2271">
        <v>81</v>
      </c>
      <c r="EH2271">
        <v>81</v>
      </c>
      <c r="EI2271">
        <v>84</v>
      </c>
      <c r="EJ2271">
        <v>88</v>
      </c>
      <c r="EK2271">
        <v>92</v>
      </c>
      <c r="EL2271">
        <v>95</v>
      </c>
      <c r="EM2271">
        <v>104</v>
      </c>
      <c r="EN2271">
        <v>104</v>
      </c>
      <c r="EO2271">
        <v>106</v>
      </c>
      <c r="EP2271">
        <v>107</v>
      </c>
      <c r="EQ2271">
        <v>117</v>
      </c>
    </row>
    <row r="2272" spans="2:147" x14ac:dyDescent="0.25">
      <c r="B2272" t="s">
        <v>573</v>
      </c>
      <c r="C2272">
        <v>36.07959451</v>
      </c>
      <c r="D2272">
        <v>-79.788249480000005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1</v>
      </c>
      <c r="BI2272">
        <v>1</v>
      </c>
      <c r="BJ2272">
        <v>3</v>
      </c>
      <c r="BK2272">
        <v>4</v>
      </c>
      <c r="BL2272">
        <v>7</v>
      </c>
      <c r="BM2272">
        <v>11</v>
      </c>
      <c r="BN2272">
        <v>11</v>
      </c>
      <c r="BO2272">
        <v>16</v>
      </c>
      <c r="BP2272">
        <v>22</v>
      </c>
      <c r="BQ2272">
        <v>24</v>
      </c>
      <c r="BR2272">
        <v>31</v>
      </c>
      <c r="BS2272">
        <v>34</v>
      </c>
      <c r="BT2272">
        <v>39</v>
      </c>
      <c r="BU2272">
        <v>44</v>
      </c>
      <c r="BV2272">
        <v>50</v>
      </c>
      <c r="BW2272">
        <v>55</v>
      </c>
      <c r="BX2272">
        <v>74</v>
      </c>
      <c r="BY2272">
        <v>88</v>
      </c>
      <c r="BZ2272">
        <v>94</v>
      </c>
      <c r="CA2272">
        <v>96</v>
      </c>
      <c r="CB2272">
        <v>104</v>
      </c>
      <c r="CC2272">
        <v>119</v>
      </c>
      <c r="CD2272">
        <v>122</v>
      </c>
      <c r="CE2272">
        <v>125</v>
      </c>
      <c r="CF2272">
        <v>127</v>
      </c>
      <c r="CG2272">
        <v>134</v>
      </c>
      <c r="CH2272">
        <v>135</v>
      </c>
      <c r="CI2272">
        <v>138</v>
      </c>
      <c r="CJ2272">
        <v>138</v>
      </c>
      <c r="CK2272">
        <v>151</v>
      </c>
      <c r="CL2272">
        <v>160</v>
      </c>
      <c r="CM2272">
        <v>171</v>
      </c>
      <c r="CN2272">
        <v>176</v>
      </c>
      <c r="CO2272">
        <v>176</v>
      </c>
      <c r="CP2272">
        <v>176</v>
      </c>
      <c r="CQ2272">
        <v>201</v>
      </c>
      <c r="CR2272">
        <v>233</v>
      </c>
      <c r="CS2272">
        <v>240</v>
      </c>
      <c r="CT2272">
        <v>275</v>
      </c>
      <c r="CU2272">
        <v>304</v>
      </c>
      <c r="CV2272">
        <v>314</v>
      </c>
      <c r="CW2272">
        <v>314</v>
      </c>
      <c r="CX2272">
        <v>345</v>
      </c>
      <c r="CY2272">
        <v>358</v>
      </c>
      <c r="CZ2272">
        <v>381</v>
      </c>
      <c r="DA2272">
        <v>415</v>
      </c>
      <c r="DB2272">
        <v>437</v>
      </c>
      <c r="DC2272">
        <v>439</v>
      </c>
      <c r="DD2272">
        <v>443</v>
      </c>
      <c r="DE2272">
        <v>464</v>
      </c>
      <c r="DF2272">
        <v>527</v>
      </c>
      <c r="DG2272">
        <v>536</v>
      </c>
      <c r="DH2272">
        <v>553</v>
      </c>
      <c r="DI2272">
        <v>574</v>
      </c>
      <c r="DJ2272">
        <v>592</v>
      </c>
      <c r="DK2272">
        <v>641</v>
      </c>
      <c r="DL2272">
        <v>649</v>
      </c>
      <c r="DM2272">
        <v>683</v>
      </c>
      <c r="DN2272">
        <v>720</v>
      </c>
      <c r="DO2272">
        <v>767</v>
      </c>
      <c r="DP2272">
        <v>776</v>
      </c>
      <c r="DQ2272">
        <v>846</v>
      </c>
      <c r="DR2272">
        <v>872</v>
      </c>
      <c r="DS2272">
        <v>872</v>
      </c>
      <c r="DT2272">
        <v>916</v>
      </c>
      <c r="DU2272">
        <v>931</v>
      </c>
      <c r="DV2272">
        <v>977</v>
      </c>
      <c r="DW2272">
        <v>1033</v>
      </c>
      <c r="DX2272">
        <v>1049</v>
      </c>
      <c r="DY2272">
        <v>1073</v>
      </c>
      <c r="DZ2272">
        <v>1092</v>
      </c>
      <c r="EA2272">
        <v>1143</v>
      </c>
      <c r="EB2272">
        <v>1173</v>
      </c>
      <c r="EC2272">
        <v>1195</v>
      </c>
      <c r="ED2272">
        <v>1227</v>
      </c>
      <c r="EE2272">
        <v>1264</v>
      </c>
      <c r="EF2272">
        <v>1288</v>
      </c>
      <c r="EG2272">
        <v>1318</v>
      </c>
      <c r="EH2272">
        <v>1415</v>
      </c>
      <c r="EI2272">
        <v>1445</v>
      </c>
      <c r="EJ2272">
        <v>1508</v>
      </c>
      <c r="EK2272">
        <v>1573</v>
      </c>
      <c r="EL2272">
        <v>1614</v>
      </c>
      <c r="EM2272">
        <v>1665</v>
      </c>
      <c r="EN2272">
        <v>1779</v>
      </c>
      <c r="EO2272">
        <v>1853</v>
      </c>
      <c r="EP2272">
        <v>1853</v>
      </c>
      <c r="EQ2272">
        <v>1899</v>
      </c>
    </row>
    <row r="2273" spans="2:147" x14ac:dyDescent="0.25">
      <c r="B2273" t="s">
        <v>573</v>
      </c>
      <c r="C2273">
        <v>36.256692719999997</v>
      </c>
      <c r="D2273">
        <v>-77.6556108999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1</v>
      </c>
      <c r="BS2273">
        <v>1</v>
      </c>
      <c r="BT2273">
        <v>2</v>
      </c>
      <c r="BU2273">
        <v>4</v>
      </c>
      <c r="BV2273">
        <v>6</v>
      </c>
      <c r="BW2273">
        <v>6</v>
      </c>
      <c r="BX2273">
        <v>7</v>
      </c>
      <c r="BY2273">
        <v>7</v>
      </c>
      <c r="BZ2273">
        <v>10</v>
      </c>
      <c r="CA2273">
        <v>10</v>
      </c>
      <c r="CB2273">
        <v>10</v>
      </c>
      <c r="CC2273">
        <v>13</v>
      </c>
      <c r="CD2273">
        <v>14</v>
      </c>
      <c r="CE2273">
        <v>19</v>
      </c>
      <c r="CF2273">
        <v>20</v>
      </c>
      <c r="CG2273">
        <v>21</v>
      </c>
      <c r="CH2273">
        <v>21</v>
      </c>
      <c r="CI2273">
        <v>22</v>
      </c>
      <c r="CJ2273">
        <v>25</v>
      </c>
      <c r="CK2273">
        <v>30</v>
      </c>
      <c r="CL2273">
        <v>30</v>
      </c>
      <c r="CM2273">
        <v>32</v>
      </c>
      <c r="CN2273">
        <v>32</v>
      </c>
      <c r="CO2273">
        <v>32</v>
      </c>
      <c r="CP2273">
        <v>33</v>
      </c>
      <c r="CQ2273">
        <v>36</v>
      </c>
      <c r="CR2273">
        <v>39</v>
      </c>
      <c r="CS2273">
        <v>40</v>
      </c>
      <c r="CT2273">
        <v>40</v>
      </c>
      <c r="CU2273">
        <v>53</v>
      </c>
      <c r="CV2273">
        <v>53</v>
      </c>
      <c r="CW2273">
        <v>56</v>
      </c>
      <c r="CX2273">
        <v>52</v>
      </c>
      <c r="CY2273">
        <v>58</v>
      </c>
      <c r="CZ2273">
        <v>58</v>
      </c>
      <c r="DA2273">
        <v>58</v>
      </c>
      <c r="DB2273">
        <v>62</v>
      </c>
      <c r="DC2273">
        <v>62</v>
      </c>
      <c r="DD2273">
        <v>64</v>
      </c>
      <c r="DE2273">
        <v>69</v>
      </c>
      <c r="DF2273">
        <v>73</v>
      </c>
      <c r="DG2273">
        <v>77</v>
      </c>
      <c r="DH2273">
        <v>82</v>
      </c>
      <c r="DI2273">
        <v>85</v>
      </c>
      <c r="DJ2273">
        <v>91</v>
      </c>
      <c r="DK2273">
        <v>94</v>
      </c>
      <c r="DL2273">
        <v>96</v>
      </c>
      <c r="DM2273">
        <v>100</v>
      </c>
      <c r="DN2273">
        <v>107</v>
      </c>
      <c r="DO2273">
        <v>107</v>
      </c>
      <c r="DP2273">
        <v>107</v>
      </c>
      <c r="DQ2273">
        <v>107</v>
      </c>
      <c r="DR2273">
        <v>113</v>
      </c>
      <c r="DS2273">
        <v>113</v>
      </c>
      <c r="DT2273">
        <v>125</v>
      </c>
      <c r="DU2273">
        <v>125</v>
      </c>
      <c r="DV2273">
        <v>147</v>
      </c>
      <c r="DW2273">
        <v>147</v>
      </c>
      <c r="DX2273">
        <v>148</v>
      </c>
      <c r="DY2273">
        <v>150</v>
      </c>
      <c r="DZ2273">
        <v>152</v>
      </c>
      <c r="EA2273">
        <v>157</v>
      </c>
      <c r="EB2273">
        <v>167</v>
      </c>
      <c r="EC2273">
        <v>167</v>
      </c>
      <c r="ED2273">
        <v>176</v>
      </c>
      <c r="EE2273">
        <v>180</v>
      </c>
      <c r="EF2273">
        <v>182</v>
      </c>
      <c r="EG2273">
        <v>183</v>
      </c>
      <c r="EH2273">
        <v>197</v>
      </c>
      <c r="EI2273">
        <v>197</v>
      </c>
      <c r="EJ2273">
        <v>197</v>
      </c>
      <c r="EK2273">
        <v>200</v>
      </c>
      <c r="EL2273">
        <v>201</v>
      </c>
      <c r="EM2273">
        <v>203</v>
      </c>
      <c r="EN2273">
        <v>219</v>
      </c>
      <c r="EO2273">
        <v>219</v>
      </c>
      <c r="EP2273">
        <v>231</v>
      </c>
      <c r="EQ2273">
        <v>231</v>
      </c>
    </row>
    <row r="2274" spans="2:147" x14ac:dyDescent="0.25">
      <c r="B2274" t="s">
        <v>573</v>
      </c>
      <c r="C2274">
        <v>35.367318529999999</v>
      </c>
      <c r="D2274">
        <v>-78.872435710000005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1</v>
      </c>
      <c r="BF2274">
        <v>2</v>
      </c>
      <c r="BG2274">
        <v>3</v>
      </c>
      <c r="BH2274">
        <v>3</v>
      </c>
      <c r="BI2274">
        <v>3</v>
      </c>
      <c r="BJ2274">
        <v>6</v>
      </c>
      <c r="BK2274">
        <v>6</v>
      </c>
      <c r="BL2274">
        <v>7</v>
      </c>
      <c r="BM2274">
        <v>7</v>
      </c>
      <c r="BN2274">
        <v>8</v>
      </c>
      <c r="BO2274">
        <v>9</v>
      </c>
      <c r="BP2274">
        <v>10</v>
      </c>
      <c r="BQ2274">
        <v>11</v>
      </c>
      <c r="BR2274">
        <v>11</v>
      </c>
      <c r="BS2274">
        <v>11</v>
      </c>
      <c r="BT2274">
        <v>14</v>
      </c>
      <c r="BU2274">
        <v>14</v>
      </c>
      <c r="BV2274">
        <v>18</v>
      </c>
      <c r="BW2274">
        <v>18</v>
      </c>
      <c r="BX2274">
        <v>19</v>
      </c>
      <c r="BY2274">
        <v>19</v>
      </c>
      <c r="BZ2274">
        <v>24</v>
      </c>
      <c r="CA2274">
        <v>25</v>
      </c>
      <c r="CB2274">
        <v>31</v>
      </c>
      <c r="CC2274">
        <v>32</v>
      </c>
      <c r="CD2274">
        <v>34</v>
      </c>
      <c r="CE2274">
        <v>34</v>
      </c>
      <c r="CF2274">
        <v>35</v>
      </c>
      <c r="CG2274">
        <v>38</v>
      </c>
      <c r="CH2274">
        <v>41</v>
      </c>
      <c r="CI2274">
        <v>45</v>
      </c>
      <c r="CJ2274">
        <v>49</v>
      </c>
      <c r="CK2274">
        <v>53</v>
      </c>
      <c r="CL2274">
        <v>53</v>
      </c>
      <c r="CM2274">
        <v>54</v>
      </c>
      <c r="CN2274">
        <v>55</v>
      </c>
      <c r="CO2274">
        <v>58</v>
      </c>
      <c r="CP2274">
        <v>61</v>
      </c>
      <c r="CQ2274">
        <v>62</v>
      </c>
      <c r="CR2274">
        <v>66</v>
      </c>
      <c r="CS2274">
        <v>74</v>
      </c>
      <c r="CT2274">
        <v>77</v>
      </c>
      <c r="CU2274">
        <v>119</v>
      </c>
      <c r="CV2274">
        <v>128</v>
      </c>
      <c r="CW2274">
        <v>137</v>
      </c>
      <c r="CX2274">
        <v>145</v>
      </c>
      <c r="CY2274">
        <v>151</v>
      </c>
      <c r="CZ2274">
        <v>156</v>
      </c>
      <c r="DA2274">
        <v>164</v>
      </c>
      <c r="DB2274">
        <v>173</v>
      </c>
      <c r="DC2274">
        <v>174</v>
      </c>
      <c r="DD2274">
        <v>182</v>
      </c>
      <c r="DE2274">
        <v>188</v>
      </c>
      <c r="DF2274">
        <v>192</v>
      </c>
      <c r="DG2274">
        <v>199</v>
      </c>
      <c r="DH2274">
        <v>207</v>
      </c>
      <c r="DI2274">
        <v>212</v>
      </c>
      <c r="DJ2274">
        <v>217</v>
      </c>
      <c r="DK2274">
        <v>228</v>
      </c>
      <c r="DL2274">
        <v>228</v>
      </c>
      <c r="DM2274">
        <v>233</v>
      </c>
      <c r="DN2274">
        <v>235</v>
      </c>
      <c r="DO2274">
        <v>237</v>
      </c>
      <c r="DP2274">
        <v>240</v>
      </c>
      <c r="DQ2274">
        <v>246</v>
      </c>
      <c r="DR2274">
        <v>247</v>
      </c>
      <c r="DS2274">
        <v>247</v>
      </c>
      <c r="DT2274">
        <v>255</v>
      </c>
      <c r="DU2274">
        <v>255</v>
      </c>
      <c r="DV2274">
        <v>259</v>
      </c>
      <c r="DW2274">
        <v>269</v>
      </c>
      <c r="DX2274">
        <v>272</v>
      </c>
      <c r="DY2274">
        <v>275</v>
      </c>
      <c r="DZ2274">
        <v>276</v>
      </c>
      <c r="EA2274">
        <v>278</v>
      </c>
      <c r="EB2274">
        <v>281</v>
      </c>
      <c r="EC2274">
        <v>285</v>
      </c>
      <c r="ED2274">
        <v>287</v>
      </c>
      <c r="EE2274">
        <v>288</v>
      </c>
      <c r="EF2274">
        <v>292</v>
      </c>
      <c r="EG2274">
        <v>297</v>
      </c>
      <c r="EH2274">
        <v>306</v>
      </c>
      <c r="EI2274">
        <v>309</v>
      </c>
      <c r="EJ2274">
        <v>318</v>
      </c>
      <c r="EK2274">
        <v>330</v>
      </c>
      <c r="EL2274">
        <v>333</v>
      </c>
      <c r="EM2274">
        <v>337</v>
      </c>
      <c r="EN2274">
        <v>340</v>
      </c>
      <c r="EO2274">
        <v>352</v>
      </c>
      <c r="EP2274">
        <v>363</v>
      </c>
      <c r="EQ2274">
        <v>381</v>
      </c>
    </row>
    <row r="2275" spans="2:147" x14ac:dyDescent="0.25">
      <c r="B2275" t="s">
        <v>573</v>
      </c>
      <c r="C2275">
        <v>35.552690630000001</v>
      </c>
      <c r="D2275">
        <v>-82.981964860000005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2</v>
      </c>
      <c r="BY2275">
        <v>2</v>
      </c>
      <c r="BZ2275">
        <v>2</v>
      </c>
      <c r="CA2275">
        <v>3</v>
      </c>
      <c r="CB2275">
        <v>3</v>
      </c>
      <c r="CC2275">
        <v>3</v>
      </c>
      <c r="CD2275">
        <v>3</v>
      </c>
      <c r="CE2275">
        <v>3</v>
      </c>
      <c r="CF2275">
        <v>3</v>
      </c>
      <c r="CG2275">
        <v>3</v>
      </c>
      <c r="CH2275">
        <v>3</v>
      </c>
      <c r="CI2275">
        <v>3</v>
      </c>
      <c r="CJ2275">
        <v>3</v>
      </c>
      <c r="CK2275">
        <v>4</v>
      </c>
      <c r="CL2275">
        <v>4</v>
      </c>
      <c r="CM2275">
        <v>5</v>
      </c>
      <c r="CN2275">
        <v>5</v>
      </c>
      <c r="CO2275">
        <v>5</v>
      </c>
      <c r="CP2275">
        <v>5</v>
      </c>
      <c r="CQ2275">
        <v>5</v>
      </c>
      <c r="CR2275">
        <v>5</v>
      </c>
      <c r="CS2275">
        <v>5</v>
      </c>
      <c r="CT2275">
        <v>5</v>
      </c>
      <c r="CU2275">
        <v>5</v>
      </c>
      <c r="CV2275">
        <v>5</v>
      </c>
      <c r="CW2275">
        <v>6</v>
      </c>
      <c r="CX2275">
        <v>6</v>
      </c>
      <c r="CY2275">
        <v>7</v>
      </c>
      <c r="CZ2275">
        <v>10</v>
      </c>
      <c r="DA2275">
        <v>10</v>
      </c>
      <c r="DB2275">
        <v>12</v>
      </c>
      <c r="DC2275">
        <v>12</v>
      </c>
      <c r="DD2275">
        <v>17</v>
      </c>
      <c r="DE2275">
        <v>18</v>
      </c>
      <c r="DF2275">
        <v>18</v>
      </c>
      <c r="DG2275">
        <v>18</v>
      </c>
      <c r="DH2275">
        <v>18</v>
      </c>
      <c r="DI2275">
        <v>18</v>
      </c>
      <c r="DJ2275">
        <v>18</v>
      </c>
      <c r="DK2275">
        <v>18</v>
      </c>
      <c r="DL2275">
        <v>18</v>
      </c>
      <c r="DM2275">
        <v>19</v>
      </c>
      <c r="DN2275">
        <v>19</v>
      </c>
      <c r="DO2275">
        <v>21</v>
      </c>
      <c r="DP2275">
        <v>22</v>
      </c>
      <c r="DQ2275">
        <v>25</v>
      </c>
      <c r="DR2275">
        <v>26</v>
      </c>
      <c r="DS2275">
        <v>26</v>
      </c>
      <c r="DT2275">
        <v>28</v>
      </c>
      <c r="DU2275">
        <v>28</v>
      </c>
      <c r="DV2275">
        <v>39</v>
      </c>
      <c r="DW2275">
        <v>39</v>
      </c>
      <c r="DX2275">
        <v>39</v>
      </c>
      <c r="DY2275">
        <v>40</v>
      </c>
      <c r="DZ2275">
        <v>40</v>
      </c>
      <c r="EA2275">
        <v>44</v>
      </c>
      <c r="EB2275">
        <v>47</v>
      </c>
      <c r="EC2275">
        <v>47</v>
      </c>
      <c r="ED2275">
        <v>47</v>
      </c>
      <c r="EE2275">
        <v>47</v>
      </c>
      <c r="EF2275">
        <v>48</v>
      </c>
      <c r="EG2275">
        <v>49</v>
      </c>
      <c r="EH2275">
        <v>53</v>
      </c>
      <c r="EI2275">
        <v>55</v>
      </c>
      <c r="EJ2275">
        <v>55</v>
      </c>
      <c r="EK2275">
        <v>59</v>
      </c>
      <c r="EL2275">
        <v>59</v>
      </c>
      <c r="EM2275">
        <v>60</v>
      </c>
      <c r="EN2275">
        <v>60</v>
      </c>
      <c r="EO2275">
        <v>63</v>
      </c>
      <c r="EP2275">
        <v>63</v>
      </c>
      <c r="EQ2275">
        <v>63</v>
      </c>
    </row>
    <row r="2276" spans="2:147" x14ac:dyDescent="0.25">
      <c r="B2276" t="s">
        <v>573</v>
      </c>
      <c r="C2276">
        <v>35.337889269999998</v>
      </c>
      <c r="D2276">
        <v>-82.476678199999995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1</v>
      </c>
      <c r="BN2276">
        <v>2</v>
      </c>
      <c r="BO2276">
        <v>2</v>
      </c>
      <c r="BP2276">
        <v>2</v>
      </c>
      <c r="BQ2276">
        <v>6</v>
      </c>
      <c r="BR2276">
        <v>7</v>
      </c>
      <c r="BS2276">
        <v>9</v>
      </c>
      <c r="BT2276">
        <v>13</v>
      </c>
      <c r="BU2276">
        <v>13</v>
      </c>
      <c r="BV2276">
        <v>18</v>
      </c>
      <c r="BW2276">
        <v>18</v>
      </c>
      <c r="BX2276">
        <v>22</v>
      </c>
      <c r="BY2276">
        <v>22</v>
      </c>
      <c r="BZ2276">
        <v>25</v>
      </c>
      <c r="CA2276">
        <v>50</v>
      </c>
      <c r="CB2276">
        <v>51</v>
      </c>
      <c r="CC2276">
        <v>51</v>
      </c>
      <c r="CD2276">
        <v>51</v>
      </c>
      <c r="CE2276">
        <v>55</v>
      </c>
      <c r="CF2276">
        <v>58</v>
      </c>
      <c r="CG2276">
        <v>68</v>
      </c>
      <c r="CH2276">
        <v>76</v>
      </c>
      <c r="CI2276">
        <v>97</v>
      </c>
      <c r="CJ2276">
        <v>99</v>
      </c>
      <c r="CK2276">
        <v>99</v>
      </c>
      <c r="CL2276">
        <v>106</v>
      </c>
      <c r="CM2276">
        <v>106</v>
      </c>
      <c r="CN2276">
        <v>108</v>
      </c>
      <c r="CO2276">
        <v>120</v>
      </c>
      <c r="CP2276">
        <v>128</v>
      </c>
      <c r="CQ2276">
        <v>129</v>
      </c>
      <c r="CR2276">
        <v>147</v>
      </c>
      <c r="CS2276">
        <v>145</v>
      </c>
      <c r="CT2276">
        <v>156</v>
      </c>
      <c r="CU2276">
        <v>156</v>
      </c>
      <c r="CV2276">
        <v>158</v>
      </c>
      <c r="CW2276">
        <v>159</v>
      </c>
      <c r="CX2276">
        <v>159</v>
      </c>
      <c r="CY2276">
        <v>162</v>
      </c>
      <c r="CZ2276">
        <v>192</v>
      </c>
      <c r="DA2276">
        <v>195</v>
      </c>
      <c r="DB2276">
        <v>201</v>
      </c>
      <c r="DC2276">
        <v>201</v>
      </c>
      <c r="DD2276">
        <v>203</v>
      </c>
      <c r="DE2276">
        <v>210</v>
      </c>
      <c r="DF2276">
        <v>213</v>
      </c>
      <c r="DG2276">
        <v>216</v>
      </c>
      <c r="DH2276">
        <v>218</v>
      </c>
      <c r="DI2276">
        <v>224</v>
      </c>
      <c r="DJ2276">
        <v>226</v>
      </c>
      <c r="DK2276">
        <v>230</v>
      </c>
      <c r="DL2276">
        <v>237</v>
      </c>
      <c r="DM2276">
        <v>260</v>
      </c>
      <c r="DN2276">
        <v>262</v>
      </c>
      <c r="DO2276">
        <v>274</v>
      </c>
      <c r="DP2276">
        <v>280</v>
      </c>
      <c r="DQ2276">
        <v>283</v>
      </c>
      <c r="DR2276">
        <v>288</v>
      </c>
      <c r="DS2276">
        <v>288</v>
      </c>
      <c r="DT2276">
        <v>299</v>
      </c>
      <c r="DU2276">
        <v>299</v>
      </c>
      <c r="DV2276">
        <v>306</v>
      </c>
      <c r="DW2276">
        <v>313</v>
      </c>
      <c r="DX2276">
        <v>316</v>
      </c>
      <c r="DY2276">
        <v>319</v>
      </c>
      <c r="DZ2276">
        <v>319</v>
      </c>
      <c r="EA2276">
        <v>325</v>
      </c>
      <c r="EB2276">
        <v>327</v>
      </c>
      <c r="EC2276">
        <v>334</v>
      </c>
      <c r="ED2276">
        <v>339</v>
      </c>
      <c r="EE2276">
        <v>345</v>
      </c>
      <c r="EF2276">
        <v>347</v>
      </c>
      <c r="EG2276">
        <v>352</v>
      </c>
      <c r="EH2276">
        <v>352</v>
      </c>
      <c r="EI2276">
        <v>354</v>
      </c>
      <c r="EJ2276">
        <v>360</v>
      </c>
      <c r="EK2276">
        <v>369</v>
      </c>
      <c r="EL2276">
        <v>373</v>
      </c>
      <c r="EM2276">
        <v>376</v>
      </c>
      <c r="EN2276">
        <v>389</v>
      </c>
      <c r="EO2276">
        <v>389</v>
      </c>
      <c r="EP2276">
        <v>399</v>
      </c>
      <c r="EQ2276">
        <v>415</v>
      </c>
    </row>
    <row r="2277" spans="2:147" x14ac:dyDescent="0.25">
      <c r="B2277" t="s">
        <v>573</v>
      </c>
      <c r="C2277">
        <v>36.360775500000003</v>
      </c>
      <c r="D2277">
        <v>-76.981041340000004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1</v>
      </c>
      <c r="BO2277">
        <v>1</v>
      </c>
      <c r="BP2277">
        <v>2</v>
      </c>
      <c r="BQ2277">
        <v>3</v>
      </c>
      <c r="BR2277">
        <v>3</v>
      </c>
      <c r="BS2277">
        <v>3</v>
      </c>
      <c r="BT2277">
        <v>2</v>
      </c>
      <c r="BU2277">
        <v>3</v>
      </c>
      <c r="BV2277">
        <v>4</v>
      </c>
      <c r="BW2277">
        <v>4</v>
      </c>
      <c r="BX2277">
        <v>4</v>
      </c>
      <c r="BY2277">
        <v>4</v>
      </c>
      <c r="BZ2277">
        <v>4</v>
      </c>
      <c r="CA2277">
        <v>4</v>
      </c>
      <c r="CB2277">
        <v>4</v>
      </c>
      <c r="CC2277">
        <v>5</v>
      </c>
      <c r="CD2277">
        <v>5</v>
      </c>
      <c r="CE2277">
        <v>5</v>
      </c>
      <c r="CF2277">
        <v>5</v>
      </c>
      <c r="CG2277">
        <v>4</v>
      </c>
      <c r="CH2277">
        <v>5</v>
      </c>
      <c r="CI2277">
        <v>4</v>
      </c>
      <c r="CJ2277">
        <v>4</v>
      </c>
      <c r="CK2277">
        <v>4</v>
      </c>
      <c r="CL2277">
        <v>4</v>
      </c>
      <c r="CM2277">
        <v>7</v>
      </c>
      <c r="CN2277">
        <v>7</v>
      </c>
      <c r="CO2277">
        <v>9</v>
      </c>
      <c r="CP2277">
        <v>9</v>
      </c>
      <c r="CQ2277">
        <v>10</v>
      </c>
      <c r="CR2277">
        <v>11</v>
      </c>
      <c r="CS2277">
        <v>14</v>
      </c>
      <c r="CT2277">
        <v>17</v>
      </c>
      <c r="CU2277">
        <v>32</v>
      </c>
      <c r="CV2277">
        <v>27</v>
      </c>
      <c r="CW2277">
        <v>28</v>
      </c>
      <c r="CX2277">
        <v>32</v>
      </c>
      <c r="CY2277">
        <v>34</v>
      </c>
      <c r="CZ2277">
        <v>37</v>
      </c>
      <c r="DA2277">
        <v>39</v>
      </c>
      <c r="DB2277">
        <v>40</v>
      </c>
      <c r="DC2277">
        <v>42</v>
      </c>
      <c r="DD2277">
        <v>44</v>
      </c>
      <c r="DE2277">
        <v>45</v>
      </c>
      <c r="DF2277">
        <v>46</v>
      </c>
      <c r="DG2277">
        <v>46</v>
      </c>
      <c r="DH2277">
        <v>46</v>
      </c>
      <c r="DI2277">
        <v>48</v>
      </c>
      <c r="DJ2277">
        <v>49</v>
      </c>
      <c r="DK2277">
        <v>51</v>
      </c>
      <c r="DL2277">
        <v>51</v>
      </c>
      <c r="DM2277">
        <v>51</v>
      </c>
      <c r="DN2277">
        <v>51</v>
      </c>
      <c r="DO2277">
        <v>51</v>
      </c>
      <c r="DP2277">
        <v>51</v>
      </c>
      <c r="DQ2277">
        <v>52</v>
      </c>
      <c r="DR2277">
        <v>53</v>
      </c>
      <c r="DS2277">
        <v>53</v>
      </c>
      <c r="DT2277">
        <v>60</v>
      </c>
      <c r="DU2277">
        <v>60</v>
      </c>
      <c r="DV2277">
        <v>61</v>
      </c>
      <c r="DW2277">
        <v>65</v>
      </c>
      <c r="DX2277">
        <v>66</v>
      </c>
      <c r="DY2277">
        <v>69</v>
      </c>
      <c r="DZ2277">
        <v>72</v>
      </c>
      <c r="EA2277">
        <v>72</v>
      </c>
      <c r="EB2277">
        <v>72</v>
      </c>
      <c r="EC2277">
        <v>89</v>
      </c>
      <c r="ED2277">
        <v>117</v>
      </c>
      <c r="EE2277">
        <v>120</v>
      </c>
      <c r="EF2277">
        <v>128</v>
      </c>
      <c r="EG2277">
        <v>128</v>
      </c>
      <c r="EH2277">
        <v>132</v>
      </c>
      <c r="EI2277">
        <v>132</v>
      </c>
      <c r="EJ2277">
        <v>133</v>
      </c>
      <c r="EK2277">
        <v>134</v>
      </c>
      <c r="EL2277">
        <v>135</v>
      </c>
      <c r="EM2277">
        <v>135</v>
      </c>
      <c r="EN2277">
        <v>135</v>
      </c>
      <c r="EO2277">
        <v>140</v>
      </c>
      <c r="EP2277">
        <v>140</v>
      </c>
      <c r="EQ2277">
        <v>143</v>
      </c>
    </row>
    <row r="2278" spans="2:147" x14ac:dyDescent="0.25">
      <c r="B2278" t="s">
        <v>573</v>
      </c>
      <c r="C2278">
        <v>35.018883029999998</v>
      </c>
      <c r="D2278">
        <v>-79.2365167399999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1</v>
      </c>
      <c r="BJ2278">
        <v>1</v>
      </c>
      <c r="BK2278">
        <v>1</v>
      </c>
      <c r="BL2278">
        <v>1</v>
      </c>
      <c r="BM2278">
        <v>1</v>
      </c>
      <c r="BN2278">
        <v>1</v>
      </c>
      <c r="BO2278">
        <v>1</v>
      </c>
      <c r="BP2278">
        <v>2</v>
      </c>
      <c r="BQ2278">
        <v>2</v>
      </c>
      <c r="BR2278">
        <v>2</v>
      </c>
      <c r="BS2278">
        <v>2</v>
      </c>
      <c r="BT2278">
        <v>3</v>
      </c>
      <c r="BU2278">
        <v>3</v>
      </c>
      <c r="BV2278">
        <v>4</v>
      </c>
      <c r="BW2278">
        <v>4</v>
      </c>
      <c r="BX2278">
        <v>7</v>
      </c>
      <c r="BY2278">
        <v>9</v>
      </c>
      <c r="BZ2278">
        <v>10</v>
      </c>
      <c r="CA2278">
        <v>10</v>
      </c>
      <c r="CB2278">
        <v>11</v>
      </c>
      <c r="CC2278">
        <v>12</v>
      </c>
      <c r="CD2278">
        <v>13</v>
      </c>
      <c r="CE2278">
        <v>15</v>
      </c>
      <c r="CF2278">
        <v>16</v>
      </c>
      <c r="CG2278">
        <v>18</v>
      </c>
      <c r="CH2278">
        <v>18</v>
      </c>
      <c r="CI2278">
        <v>18</v>
      </c>
      <c r="CJ2278">
        <v>20</v>
      </c>
      <c r="CK2278">
        <v>22</v>
      </c>
      <c r="CL2278">
        <v>22</v>
      </c>
      <c r="CM2278">
        <v>22</v>
      </c>
      <c r="CN2278">
        <v>23</v>
      </c>
      <c r="CO2278">
        <v>23</v>
      </c>
      <c r="CP2278">
        <v>23</v>
      </c>
      <c r="CQ2278">
        <v>25</v>
      </c>
      <c r="CR2278">
        <v>30</v>
      </c>
      <c r="CS2278">
        <v>34</v>
      </c>
      <c r="CT2278">
        <v>40</v>
      </c>
      <c r="CU2278">
        <v>46</v>
      </c>
      <c r="CV2278">
        <v>49</v>
      </c>
      <c r="CW2278">
        <v>61</v>
      </c>
      <c r="CX2278">
        <v>67</v>
      </c>
      <c r="CY2278">
        <v>72</v>
      </c>
      <c r="CZ2278">
        <v>80</v>
      </c>
      <c r="DA2278">
        <v>82</v>
      </c>
      <c r="DB2278">
        <v>97</v>
      </c>
      <c r="DC2278">
        <v>97</v>
      </c>
      <c r="DD2278">
        <v>97</v>
      </c>
      <c r="DE2278">
        <v>101</v>
      </c>
      <c r="DF2278">
        <v>103</v>
      </c>
      <c r="DG2278">
        <v>113</v>
      </c>
      <c r="DH2278">
        <v>117</v>
      </c>
      <c r="DI2278">
        <v>120</v>
      </c>
      <c r="DJ2278">
        <v>120</v>
      </c>
      <c r="DK2278">
        <v>123</v>
      </c>
      <c r="DL2278">
        <v>123</v>
      </c>
      <c r="DM2278">
        <v>128</v>
      </c>
      <c r="DN2278">
        <v>134</v>
      </c>
      <c r="DO2278">
        <v>140</v>
      </c>
      <c r="DP2278">
        <v>148</v>
      </c>
      <c r="DQ2278">
        <v>149</v>
      </c>
      <c r="DR2278">
        <v>152</v>
      </c>
      <c r="DS2278">
        <v>152</v>
      </c>
      <c r="DT2278">
        <v>166</v>
      </c>
      <c r="DU2278">
        <v>166</v>
      </c>
      <c r="DV2278">
        <v>175</v>
      </c>
      <c r="DW2278">
        <v>187</v>
      </c>
      <c r="DX2278">
        <v>192</v>
      </c>
      <c r="DY2278">
        <v>197</v>
      </c>
      <c r="DZ2278">
        <v>201</v>
      </c>
      <c r="EA2278">
        <v>214</v>
      </c>
      <c r="EB2278">
        <v>227</v>
      </c>
      <c r="EC2278">
        <v>232</v>
      </c>
      <c r="ED2278">
        <v>239</v>
      </c>
      <c r="EE2278">
        <v>240</v>
      </c>
      <c r="EF2278">
        <v>243</v>
      </c>
      <c r="EG2278">
        <v>248</v>
      </c>
      <c r="EH2278">
        <v>255</v>
      </c>
      <c r="EI2278">
        <v>259</v>
      </c>
      <c r="EJ2278">
        <v>262</v>
      </c>
      <c r="EK2278">
        <v>271</v>
      </c>
      <c r="EL2278">
        <v>278</v>
      </c>
      <c r="EM2278">
        <v>278</v>
      </c>
      <c r="EN2278">
        <v>278</v>
      </c>
      <c r="EO2278">
        <v>288</v>
      </c>
      <c r="EP2278">
        <v>291</v>
      </c>
      <c r="EQ2278">
        <v>296</v>
      </c>
    </row>
    <row r="2279" spans="2:147" x14ac:dyDescent="0.25">
      <c r="B2279" t="s">
        <v>573</v>
      </c>
      <c r="C2279">
        <v>35.420176740000002</v>
      </c>
      <c r="D2279">
        <v>-76.15180542000000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1</v>
      </c>
      <c r="BM2279">
        <v>1</v>
      </c>
      <c r="BN2279">
        <v>1</v>
      </c>
      <c r="BO2279">
        <v>1</v>
      </c>
      <c r="BP2279">
        <v>1</v>
      </c>
      <c r="BQ2279">
        <v>1</v>
      </c>
      <c r="BR2279">
        <v>1</v>
      </c>
      <c r="BS2279">
        <v>1</v>
      </c>
      <c r="BT2279">
        <v>1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1</v>
      </c>
      <c r="CV2279">
        <v>1</v>
      </c>
      <c r="CW2279">
        <v>1</v>
      </c>
      <c r="CX2279">
        <v>1</v>
      </c>
      <c r="CY2279">
        <v>1</v>
      </c>
      <c r="CZ2279">
        <v>1</v>
      </c>
      <c r="DA2279">
        <v>1</v>
      </c>
      <c r="DB2279">
        <v>1</v>
      </c>
      <c r="DC2279">
        <v>1</v>
      </c>
      <c r="DD2279">
        <v>1</v>
      </c>
      <c r="DE2279">
        <v>1</v>
      </c>
      <c r="DF2279">
        <v>1</v>
      </c>
      <c r="DG2279">
        <v>1</v>
      </c>
      <c r="DH2279">
        <v>1</v>
      </c>
      <c r="DI2279">
        <v>1</v>
      </c>
      <c r="DJ2279">
        <v>1</v>
      </c>
      <c r="DK2279">
        <v>1</v>
      </c>
      <c r="DL2279">
        <v>1</v>
      </c>
      <c r="DM2279">
        <v>1</v>
      </c>
      <c r="DN2279">
        <v>1</v>
      </c>
      <c r="DO2279">
        <v>1</v>
      </c>
      <c r="DP2279">
        <v>1</v>
      </c>
      <c r="DQ2279">
        <v>1</v>
      </c>
      <c r="DR2279">
        <v>1</v>
      </c>
      <c r="DS2279">
        <v>1</v>
      </c>
      <c r="DT2279">
        <v>1</v>
      </c>
      <c r="DU2279">
        <v>1</v>
      </c>
      <c r="DV2279">
        <v>1</v>
      </c>
      <c r="DW2279">
        <v>1</v>
      </c>
      <c r="DX2279">
        <v>1</v>
      </c>
      <c r="DY2279">
        <v>1</v>
      </c>
      <c r="DZ2279">
        <v>1</v>
      </c>
      <c r="EA2279">
        <v>1</v>
      </c>
      <c r="EB2279">
        <v>1</v>
      </c>
      <c r="EC2279">
        <v>1</v>
      </c>
      <c r="ED2279">
        <v>1</v>
      </c>
      <c r="EE2279">
        <v>1</v>
      </c>
      <c r="EF2279">
        <v>1</v>
      </c>
      <c r="EG2279">
        <v>1</v>
      </c>
      <c r="EH2279">
        <v>1</v>
      </c>
      <c r="EI2279">
        <v>1</v>
      </c>
      <c r="EJ2279">
        <v>2</v>
      </c>
      <c r="EK2279">
        <v>2</v>
      </c>
      <c r="EL2279">
        <v>2</v>
      </c>
      <c r="EM2279">
        <v>2</v>
      </c>
      <c r="EN2279">
        <v>2</v>
      </c>
      <c r="EO2279">
        <v>2</v>
      </c>
      <c r="EP2279">
        <v>2</v>
      </c>
      <c r="EQ2279">
        <v>2</v>
      </c>
    </row>
    <row r="2280" spans="2:147" x14ac:dyDescent="0.25">
      <c r="B2280" t="s">
        <v>573</v>
      </c>
      <c r="C2280">
        <v>35.809505110000003</v>
      </c>
      <c r="D2280">
        <v>-80.874312799999998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1</v>
      </c>
      <c r="BH2280">
        <v>1</v>
      </c>
      <c r="BI2280">
        <v>1</v>
      </c>
      <c r="BJ2280">
        <v>2</v>
      </c>
      <c r="BK2280">
        <v>2</v>
      </c>
      <c r="BL2280">
        <v>2</v>
      </c>
      <c r="BM2280">
        <v>6</v>
      </c>
      <c r="BN2280">
        <v>8</v>
      </c>
      <c r="BO2280">
        <v>9</v>
      </c>
      <c r="BP2280">
        <v>11</v>
      </c>
      <c r="BQ2280">
        <v>13</v>
      </c>
      <c r="BR2280">
        <v>15</v>
      </c>
      <c r="BS2280">
        <v>18</v>
      </c>
      <c r="BT2280">
        <v>21</v>
      </c>
      <c r="BU2280">
        <v>25</v>
      </c>
      <c r="BV2280">
        <v>25</v>
      </c>
      <c r="BW2280">
        <v>25</v>
      </c>
      <c r="BX2280">
        <v>36</v>
      </c>
      <c r="BY2280">
        <v>36</v>
      </c>
      <c r="BZ2280">
        <v>42</v>
      </c>
      <c r="CA2280">
        <v>44</v>
      </c>
      <c r="CB2280">
        <v>52</v>
      </c>
      <c r="CC2280">
        <v>54</v>
      </c>
      <c r="CD2280">
        <v>57</v>
      </c>
      <c r="CE2280">
        <v>60</v>
      </c>
      <c r="CF2280">
        <v>63</v>
      </c>
      <c r="CG2280">
        <v>71</v>
      </c>
      <c r="CH2280">
        <v>71</v>
      </c>
      <c r="CI2280">
        <v>71</v>
      </c>
      <c r="CJ2280">
        <v>71</v>
      </c>
      <c r="CK2280">
        <v>72</v>
      </c>
      <c r="CL2280">
        <v>77</v>
      </c>
      <c r="CM2280">
        <v>81</v>
      </c>
      <c r="CN2280">
        <v>81</v>
      </c>
      <c r="CO2280">
        <v>81</v>
      </c>
      <c r="CP2280">
        <v>82</v>
      </c>
      <c r="CQ2280">
        <v>88</v>
      </c>
      <c r="CR2280">
        <v>94</v>
      </c>
      <c r="CS2280">
        <v>94</v>
      </c>
      <c r="CT2280">
        <v>98</v>
      </c>
      <c r="CU2280">
        <v>98</v>
      </c>
      <c r="CV2280">
        <v>99</v>
      </c>
      <c r="CW2280">
        <v>104</v>
      </c>
      <c r="CX2280">
        <v>104</v>
      </c>
      <c r="CY2280">
        <v>108</v>
      </c>
      <c r="CZ2280">
        <v>112</v>
      </c>
      <c r="DA2280">
        <v>112</v>
      </c>
      <c r="DB2280">
        <v>119</v>
      </c>
      <c r="DC2280">
        <v>119</v>
      </c>
      <c r="DD2280">
        <v>120</v>
      </c>
      <c r="DE2280">
        <v>131</v>
      </c>
      <c r="DF2280">
        <v>138</v>
      </c>
      <c r="DG2280">
        <v>138</v>
      </c>
      <c r="DH2280">
        <v>141</v>
      </c>
      <c r="DI2280">
        <v>147</v>
      </c>
      <c r="DJ2280">
        <v>151</v>
      </c>
      <c r="DK2280">
        <v>153</v>
      </c>
      <c r="DL2280">
        <v>158</v>
      </c>
      <c r="DM2280">
        <v>164</v>
      </c>
      <c r="DN2280">
        <v>168</v>
      </c>
      <c r="DO2280">
        <v>170</v>
      </c>
      <c r="DP2280">
        <v>181</v>
      </c>
      <c r="DQ2280">
        <v>188</v>
      </c>
      <c r="DR2280">
        <v>192</v>
      </c>
      <c r="DS2280">
        <v>192</v>
      </c>
      <c r="DT2280">
        <v>202</v>
      </c>
      <c r="DU2280">
        <v>203</v>
      </c>
      <c r="DV2280">
        <v>213</v>
      </c>
      <c r="DW2280">
        <v>219</v>
      </c>
      <c r="DX2280">
        <v>228</v>
      </c>
      <c r="DY2280">
        <v>230</v>
      </c>
      <c r="DZ2280">
        <v>233</v>
      </c>
      <c r="EA2280">
        <v>236</v>
      </c>
      <c r="EB2280">
        <v>239</v>
      </c>
      <c r="EC2280">
        <v>251</v>
      </c>
      <c r="ED2280">
        <v>254</v>
      </c>
      <c r="EE2280">
        <v>259</v>
      </c>
      <c r="EF2280">
        <v>268</v>
      </c>
      <c r="EG2280">
        <v>273</v>
      </c>
      <c r="EH2280">
        <v>280</v>
      </c>
      <c r="EI2280">
        <v>289</v>
      </c>
      <c r="EJ2280">
        <v>301</v>
      </c>
      <c r="EK2280">
        <v>325</v>
      </c>
      <c r="EL2280">
        <v>332</v>
      </c>
      <c r="EM2280">
        <v>348</v>
      </c>
      <c r="EN2280">
        <v>348</v>
      </c>
      <c r="EO2280">
        <v>363</v>
      </c>
      <c r="EP2280">
        <v>378</v>
      </c>
      <c r="EQ2280">
        <v>404</v>
      </c>
    </row>
    <row r="2281" spans="2:147" x14ac:dyDescent="0.25">
      <c r="B2281" t="s">
        <v>573</v>
      </c>
      <c r="C2281">
        <v>35.288142729999997</v>
      </c>
      <c r="D2281">
        <v>-83.140933849999996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1</v>
      </c>
      <c r="BO2281">
        <v>1</v>
      </c>
      <c r="BP2281">
        <v>1</v>
      </c>
      <c r="BQ2281">
        <v>1</v>
      </c>
      <c r="BR2281">
        <v>1</v>
      </c>
      <c r="BS2281">
        <v>1</v>
      </c>
      <c r="BT2281">
        <v>1</v>
      </c>
      <c r="BU2281">
        <v>1</v>
      </c>
      <c r="BV2281">
        <v>1</v>
      </c>
      <c r="BW2281">
        <v>1</v>
      </c>
      <c r="BX2281">
        <v>1</v>
      </c>
      <c r="BY2281">
        <v>2</v>
      </c>
      <c r="BZ2281">
        <v>2</v>
      </c>
      <c r="CA2281">
        <v>2</v>
      </c>
      <c r="CB2281">
        <v>2</v>
      </c>
      <c r="CC2281">
        <v>2</v>
      </c>
      <c r="CD2281">
        <v>2</v>
      </c>
      <c r="CE2281">
        <v>2</v>
      </c>
      <c r="CF2281">
        <v>3</v>
      </c>
      <c r="CG2281">
        <v>2</v>
      </c>
      <c r="CH2281">
        <v>2</v>
      </c>
      <c r="CI2281">
        <v>2</v>
      </c>
      <c r="CJ2281">
        <v>2</v>
      </c>
      <c r="CK2281">
        <v>4</v>
      </c>
      <c r="CL2281">
        <v>5</v>
      </c>
      <c r="CM2281">
        <v>5</v>
      </c>
      <c r="CN2281">
        <v>5</v>
      </c>
      <c r="CO2281">
        <v>5</v>
      </c>
      <c r="CP2281">
        <v>5</v>
      </c>
      <c r="CQ2281">
        <v>5</v>
      </c>
      <c r="CR2281">
        <v>5</v>
      </c>
      <c r="CS2281">
        <v>5</v>
      </c>
      <c r="CT2281">
        <v>5</v>
      </c>
      <c r="CU2281">
        <v>5</v>
      </c>
      <c r="CV2281">
        <v>9</v>
      </c>
      <c r="CW2281">
        <v>9</v>
      </c>
      <c r="CX2281">
        <v>10</v>
      </c>
      <c r="CY2281">
        <v>15</v>
      </c>
      <c r="CZ2281">
        <v>15</v>
      </c>
      <c r="DA2281">
        <v>15</v>
      </c>
      <c r="DB2281">
        <v>16</v>
      </c>
      <c r="DC2281">
        <v>16</v>
      </c>
      <c r="DD2281">
        <v>16</v>
      </c>
      <c r="DE2281">
        <v>20</v>
      </c>
      <c r="DF2281">
        <v>20</v>
      </c>
      <c r="DG2281">
        <v>20</v>
      </c>
      <c r="DH2281">
        <v>21</v>
      </c>
      <c r="DI2281">
        <v>21</v>
      </c>
      <c r="DJ2281">
        <v>22</v>
      </c>
      <c r="DK2281">
        <v>22</v>
      </c>
      <c r="DL2281">
        <v>22</v>
      </c>
      <c r="DM2281">
        <v>23</v>
      </c>
      <c r="DN2281">
        <v>23</v>
      </c>
      <c r="DO2281">
        <v>23</v>
      </c>
      <c r="DP2281">
        <v>24</v>
      </c>
      <c r="DQ2281">
        <v>24</v>
      </c>
      <c r="DR2281">
        <v>24</v>
      </c>
      <c r="DS2281">
        <v>24</v>
      </c>
      <c r="DT2281">
        <v>27</v>
      </c>
      <c r="DU2281">
        <v>27</v>
      </c>
      <c r="DV2281">
        <v>27</v>
      </c>
      <c r="DW2281">
        <v>27</v>
      </c>
      <c r="DX2281">
        <v>27</v>
      </c>
      <c r="DY2281">
        <v>27</v>
      </c>
      <c r="DZ2281">
        <v>27</v>
      </c>
      <c r="EA2281">
        <v>27</v>
      </c>
      <c r="EB2281">
        <v>33</v>
      </c>
      <c r="EC2281">
        <v>33</v>
      </c>
      <c r="ED2281">
        <v>33</v>
      </c>
      <c r="EE2281">
        <v>33</v>
      </c>
      <c r="EF2281">
        <v>34</v>
      </c>
      <c r="EG2281">
        <v>34</v>
      </c>
      <c r="EH2281">
        <v>38</v>
      </c>
      <c r="EI2281">
        <v>38</v>
      </c>
      <c r="EJ2281">
        <v>38</v>
      </c>
      <c r="EK2281">
        <v>44</v>
      </c>
      <c r="EL2281">
        <v>47</v>
      </c>
      <c r="EM2281">
        <v>50</v>
      </c>
      <c r="EN2281">
        <v>50</v>
      </c>
      <c r="EO2281">
        <v>55</v>
      </c>
      <c r="EP2281">
        <v>55</v>
      </c>
      <c r="EQ2281">
        <v>59</v>
      </c>
    </row>
    <row r="2282" spans="2:147" x14ac:dyDescent="0.25">
      <c r="B2282" t="s">
        <v>573</v>
      </c>
      <c r="C2282">
        <v>35.51745004</v>
      </c>
      <c r="D2282">
        <v>-78.36622717000000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1</v>
      </c>
      <c r="BD2282">
        <v>1</v>
      </c>
      <c r="BE2282">
        <v>2</v>
      </c>
      <c r="BF2282">
        <v>2</v>
      </c>
      <c r="BG2282">
        <v>2</v>
      </c>
      <c r="BH2282">
        <v>2</v>
      </c>
      <c r="BI2282">
        <v>2</v>
      </c>
      <c r="BJ2282">
        <v>2</v>
      </c>
      <c r="BK2282">
        <v>3</v>
      </c>
      <c r="BL2282">
        <v>3</v>
      </c>
      <c r="BM2282">
        <v>3</v>
      </c>
      <c r="BN2282">
        <v>3</v>
      </c>
      <c r="BO2282">
        <v>4</v>
      </c>
      <c r="BP2282">
        <v>8</v>
      </c>
      <c r="BQ2282">
        <v>9</v>
      </c>
      <c r="BR2282">
        <v>9</v>
      </c>
      <c r="BS2282">
        <v>9</v>
      </c>
      <c r="BT2282">
        <v>10</v>
      </c>
      <c r="BU2282">
        <v>10</v>
      </c>
      <c r="BV2282">
        <v>14</v>
      </c>
      <c r="BW2282">
        <v>17</v>
      </c>
      <c r="BX2282">
        <v>20</v>
      </c>
      <c r="BY2282">
        <v>25</v>
      </c>
      <c r="BZ2282">
        <v>32</v>
      </c>
      <c r="CA2282">
        <v>33</v>
      </c>
      <c r="CB2282">
        <v>37</v>
      </c>
      <c r="CC2282">
        <v>47</v>
      </c>
      <c r="CD2282">
        <v>51</v>
      </c>
      <c r="CE2282">
        <v>57</v>
      </c>
      <c r="CF2282">
        <v>80</v>
      </c>
      <c r="CG2282">
        <v>92</v>
      </c>
      <c r="CH2282">
        <v>97</v>
      </c>
      <c r="CI2282">
        <v>101</v>
      </c>
      <c r="CJ2282">
        <v>104</v>
      </c>
      <c r="CK2282">
        <v>107</v>
      </c>
      <c r="CL2282">
        <v>113</v>
      </c>
      <c r="CM2282">
        <v>114</v>
      </c>
      <c r="CN2282">
        <v>121</v>
      </c>
      <c r="CO2282">
        <v>123</v>
      </c>
      <c r="CP2282">
        <v>123</v>
      </c>
      <c r="CQ2282">
        <v>123</v>
      </c>
      <c r="CR2282">
        <v>123</v>
      </c>
      <c r="CS2282">
        <v>125</v>
      </c>
      <c r="CT2282">
        <v>128</v>
      </c>
      <c r="CU2282">
        <v>130</v>
      </c>
      <c r="CV2282">
        <v>135</v>
      </c>
      <c r="CW2282">
        <v>139</v>
      </c>
      <c r="CX2282">
        <v>145</v>
      </c>
      <c r="CY2282">
        <v>149</v>
      </c>
      <c r="CZ2282">
        <v>158</v>
      </c>
      <c r="DA2282">
        <v>159</v>
      </c>
      <c r="DB2282">
        <v>164</v>
      </c>
      <c r="DC2282">
        <v>174</v>
      </c>
      <c r="DD2282">
        <v>174</v>
      </c>
      <c r="DE2282">
        <v>187</v>
      </c>
      <c r="DF2282">
        <v>189</v>
      </c>
      <c r="DG2282">
        <v>189</v>
      </c>
      <c r="DH2282">
        <v>191</v>
      </c>
      <c r="DI2282">
        <v>201</v>
      </c>
      <c r="DJ2282">
        <v>205</v>
      </c>
      <c r="DK2282">
        <v>212</v>
      </c>
      <c r="DL2282">
        <v>214</v>
      </c>
      <c r="DM2282">
        <v>220</v>
      </c>
      <c r="DN2282">
        <v>228</v>
      </c>
      <c r="DO2282">
        <v>233</v>
      </c>
      <c r="DP2282">
        <v>234</v>
      </c>
      <c r="DQ2282">
        <v>247</v>
      </c>
      <c r="DR2282">
        <v>259</v>
      </c>
      <c r="DS2282">
        <v>259</v>
      </c>
      <c r="DT2282">
        <v>276</v>
      </c>
      <c r="DU2282">
        <v>276</v>
      </c>
      <c r="DV2282">
        <v>314</v>
      </c>
      <c r="DW2282">
        <v>320</v>
      </c>
      <c r="DX2282">
        <v>331</v>
      </c>
      <c r="DY2282">
        <v>351</v>
      </c>
      <c r="DZ2282">
        <v>361</v>
      </c>
      <c r="EA2282">
        <v>365</v>
      </c>
      <c r="EB2282">
        <v>408</v>
      </c>
      <c r="EC2282">
        <v>428</v>
      </c>
      <c r="ED2282">
        <v>440</v>
      </c>
      <c r="EE2282">
        <v>456</v>
      </c>
      <c r="EF2282">
        <v>466</v>
      </c>
      <c r="EG2282">
        <v>471</v>
      </c>
      <c r="EH2282">
        <v>513</v>
      </c>
      <c r="EI2282">
        <v>519</v>
      </c>
      <c r="EJ2282">
        <v>554</v>
      </c>
      <c r="EK2282">
        <v>601</v>
      </c>
      <c r="EL2282">
        <v>620</v>
      </c>
      <c r="EM2282">
        <v>648</v>
      </c>
      <c r="EN2282">
        <v>669</v>
      </c>
      <c r="EO2282">
        <v>677</v>
      </c>
      <c r="EP2282">
        <v>699</v>
      </c>
      <c r="EQ2282">
        <v>756</v>
      </c>
    </row>
    <row r="2283" spans="2:147" x14ac:dyDescent="0.25">
      <c r="B2283" t="s">
        <v>573</v>
      </c>
      <c r="C2283">
        <v>35.022546060000003</v>
      </c>
      <c r="D2283">
        <v>-77.35870791000000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2</v>
      </c>
      <c r="CD2283">
        <v>3</v>
      </c>
      <c r="CE2283">
        <v>3</v>
      </c>
      <c r="CF2283">
        <v>3</v>
      </c>
      <c r="CG2283">
        <v>6</v>
      </c>
      <c r="CH2283">
        <v>7</v>
      </c>
      <c r="CI2283">
        <v>7</v>
      </c>
      <c r="CJ2283">
        <v>7</v>
      </c>
      <c r="CK2283">
        <v>9</v>
      </c>
      <c r="CL2283">
        <v>9</v>
      </c>
      <c r="CM2283">
        <v>9</v>
      </c>
      <c r="CN2283">
        <v>9</v>
      </c>
      <c r="CO2283">
        <v>9</v>
      </c>
      <c r="CP2283">
        <v>9</v>
      </c>
      <c r="CQ2283">
        <v>9</v>
      </c>
      <c r="CR2283">
        <v>12</v>
      </c>
      <c r="CS2283">
        <v>12</v>
      </c>
      <c r="CT2283">
        <v>12</v>
      </c>
      <c r="CU2283">
        <v>12</v>
      </c>
      <c r="CV2283">
        <v>14</v>
      </c>
      <c r="CW2283">
        <v>12</v>
      </c>
      <c r="CX2283">
        <v>12</v>
      </c>
      <c r="CY2283">
        <v>12</v>
      </c>
      <c r="CZ2283">
        <v>14</v>
      </c>
      <c r="DA2283">
        <v>15</v>
      </c>
      <c r="DB2283">
        <v>17</v>
      </c>
      <c r="DC2283">
        <v>18</v>
      </c>
      <c r="DD2283">
        <v>18</v>
      </c>
      <c r="DE2283">
        <v>18</v>
      </c>
      <c r="DF2283">
        <v>19</v>
      </c>
      <c r="DG2283">
        <v>19</v>
      </c>
      <c r="DH2283">
        <v>19</v>
      </c>
      <c r="DI2283">
        <v>19</v>
      </c>
      <c r="DJ2283">
        <v>18</v>
      </c>
      <c r="DK2283">
        <v>20</v>
      </c>
      <c r="DL2283">
        <v>20</v>
      </c>
      <c r="DM2283">
        <v>21</v>
      </c>
      <c r="DN2283">
        <v>21</v>
      </c>
      <c r="DO2283">
        <v>21</v>
      </c>
      <c r="DP2283">
        <v>21</v>
      </c>
      <c r="DQ2283">
        <v>21</v>
      </c>
      <c r="DR2283">
        <v>23</v>
      </c>
      <c r="DS2283">
        <v>23</v>
      </c>
      <c r="DT2283">
        <v>23</v>
      </c>
      <c r="DU2283">
        <v>23</v>
      </c>
      <c r="DV2283">
        <v>26</v>
      </c>
      <c r="DW2283">
        <v>28</v>
      </c>
      <c r="DX2283">
        <v>28</v>
      </c>
      <c r="DY2283">
        <v>28</v>
      </c>
      <c r="DZ2283">
        <v>28</v>
      </c>
      <c r="EA2283">
        <v>28</v>
      </c>
      <c r="EB2283">
        <v>28</v>
      </c>
      <c r="EC2283">
        <v>28</v>
      </c>
      <c r="ED2283">
        <v>28</v>
      </c>
      <c r="EE2283">
        <v>28</v>
      </c>
      <c r="EF2283">
        <v>28</v>
      </c>
      <c r="EG2283">
        <v>28</v>
      </c>
      <c r="EH2283">
        <v>28</v>
      </c>
      <c r="EI2283">
        <v>28</v>
      </c>
      <c r="EJ2283">
        <v>28</v>
      </c>
      <c r="EK2283">
        <v>28</v>
      </c>
      <c r="EL2283">
        <v>28</v>
      </c>
      <c r="EM2283">
        <v>28</v>
      </c>
      <c r="EN2283">
        <v>28</v>
      </c>
      <c r="EO2283">
        <v>28</v>
      </c>
      <c r="EP2283">
        <v>28</v>
      </c>
      <c r="EQ2283">
        <v>28</v>
      </c>
    </row>
    <row r="2284" spans="2:147" x14ac:dyDescent="0.25">
      <c r="B2284" t="s">
        <v>573</v>
      </c>
      <c r="C2284">
        <v>35.476231470000002</v>
      </c>
      <c r="D2284">
        <v>-79.175693620000004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1</v>
      </c>
      <c r="BL2284">
        <v>1</v>
      </c>
      <c r="BM2284">
        <v>1</v>
      </c>
      <c r="BN2284">
        <v>1</v>
      </c>
      <c r="BO2284">
        <v>1</v>
      </c>
      <c r="BP2284">
        <v>1</v>
      </c>
      <c r="BQ2284">
        <v>2</v>
      </c>
      <c r="BR2284">
        <v>2</v>
      </c>
      <c r="BS2284">
        <v>2</v>
      </c>
      <c r="BT2284">
        <v>2</v>
      </c>
      <c r="BU2284">
        <v>2</v>
      </c>
      <c r="BV2284">
        <v>3</v>
      </c>
      <c r="BW2284">
        <v>3</v>
      </c>
      <c r="BX2284">
        <v>3</v>
      </c>
      <c r="BY2284">
        <v>3</v>
      </c>
      <c r="BZ2284">
        <v>3</v>
      </c>
      <c r="CA2284">
        <v>3</v>
      </c>
      <c r="CB2284">
        <v>3</v>
      </c>
      <c r="CC2284">
        <v>4</v>
      </c>
      <c r="CD2284">
        <v>5</v>
      </c>
      <c r="CE2284">
        <v>4</v>
      </c>
      <c r="CF2284">
        <v>4</v>
      </c>
      <c r="CG2284">
        <v>8</v>
      </c>
      <c r="CH2284">
        <v>15</v>
      </c>
      <c r="CI2284">
        <v>15</v>
      </c>
      <c r="CJ2284">
        <v>15</v>
      </c>
      <c r="CK2284">
        <v>16</v>
      </c>
      <c r="CL2284">
        <v>18</v>
      </c>
      <c r="CM2284">
        <v>30</v>
      </c>
      <c r="CN2284">
        <v>30</v>
      </c>
      <c r="CO2284">
        <v>34</v>
      </c>
      <c r="CP2284">
        <v>38</v>
      </c>
      <c r="CQ2284">
        <v>45</v>
      </c>
      <c r="CR2284">
        <v>66</v>
      </c>
      <c r="CS2284">
        <v>65</v>
      </c>
      <c r="CT2284">
        <v>92</v>
      </c>
      <c r="CU2284">
        <v>101</v>
      </c>
      <c r="CV2284">
        <v>104</v>
      </c>
      <c r="CW2284">
        <v>125</v>
      </c>
      <c r="CX2284">
        <v>127</v>
      </c>
      <c r="CY2284">
        <v>142</v>
      </c>
      <c r="CZ2284">
        <v>169</v>
      </c>
      <c r="DA2284">
        <v>169</v>
      </c>
      <c r="DB2284">
        <v>197</v>
      </c>
      <c r="DC2284">
        <v>198</v>
      </c>
      <c r="DD2284">
        <v>202</v>
      </c>
      <c r="DE2284">
        <v>207</v>
      </c>
      <c r="DF2284">
        <v>228</v>
      </c>
      <c r="DG2284">
        <v>229</v>
      </c>
      <c r="DH2284">
        <v>238</v>
      </c>
      <c r="DI2284">
        <v>246</v>
      </c>
      <c r="DJ2284">
        <v>268</v>
      </c>
      <c r="DK2284">
        <v>277</v>
      </c>
      <c r="DL2284">
        <v>278</v>
      </c>
      <c r="DM2284">
        <v>290</v>
      </c>
      <c r="DN2284">
        <v>299</v>
      </c>
      <c r="DO2284">
        <v>305</v>
      </c>
      <c r="DP2284">
        <v>308</v>
      </c>
      <c r="DQ2284">
        <v>317</v>
      </c>
      <c r="DR2284">
        <v>322</v>
      </c>
      <c r="DS2284">
        <v>322</v>
      </c>
      <c r="DT2284">
        <v>341</v>
      </c>
      <c r="DU2284">
        <v>343</v>
      </c>
      <c r="DV2284">
        <v>359</v>
      </c>
      <c r="DW2284">
        <v>362</v>
      </c>
      <c r="DX2284">
        <v>364</v>
      </c>
      <c r="DY2284">
        <v>372</v>
      </c>
      <c r="DZ2284">
        <v>372</v>
      </c>
      <c r="EA2284">
        <v>376</v>
      </c>
      <c r="EB2284">
        <v>396</v>
      </c>
      <c r="EC2284">
        <v>428</v>
      </c>
      <c r="ED2284">
        <v>432</v>
      </c>
      <c r="EE2284">
        <v>455</v>
      </c>
      <c r="EF2284">
        <v>460</v>
      </c>
      <c r="EG2284">
        <v>466</v>
      </c>
      <c r="EH2284">
        <v>486</v>
      </c>
      <c r="EI2284">
        <v>490</v>
      </c>
      <c r="EJ2284">
        <v>505</v>
      </c>
      <c r="EK2284">
        <v>515</v>
      </c>
      <c r="EL2284">
        <v>530</v>
      </c>
      <c r="EM2284">
        <v>534</v>
      </c>
      <c r="EN2284">
        <v>534</v>
      </c>
      <c r="EO2284">
        <v>554</v>
      </c>
      <c r="EP2284">
        <v>561</v>
      </c>
      <c r="EQ2284">
        <v>574</v>
      </c>
    </row>
    <row r="2285" spans="2:147" x14ac:dyDescent="0.25">
      <c r="B2285" t="s">
        <v>573</v>
      </c>
      <c r="C2285">
        <v>35.240325899999903</v>
      </c>
      <c r="D2285">
        <v>-77.642456150000001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1</v>
      </c>
      <c r="BP2285">
        <v>2</v>
      </c>
      <c r="BQ2285">
        <v>3</v>
      </c>
      <c r="BR2285">
        <v>3</v>
      </c>
      <c r="BS2285">
        <v>3</v>
      </c>
      <c r="BT2285">
        <v>3</v>
      </c>
      <c r="BU2285">
        <v>3</v>
      </c>
      <c r="BV2285">
        <v>3</v>
      </c>
      <c r="BW2285">
        <v>3</v>
      </c>
      <c r="BX2285">
        <v>5</v>
      </c>
      <c r="BY2285">
        <v>7</v>
      </c>
      <c r="BZ2285">
        <v>7</v>
      </c>
      <c r="CA2285">
        <v>7</v>
      </c>
      <c r="CB2285">
        <v>8</v>
      </c>
      <c r="CC2285">
        <v>10</v>
      </c>
      <c r="CD2285">
        <v>11</v>
      </c>
      <c r="CE2285">
        <v>14</v>
      </c>
      <c r="CF2285">
        <v>14</v>
      </c>
      <c r="CG2285">
        <v>14</v>
      </c>
      <c r="CH2285">
        <v>14</v>
      </c>
      <c r="CI2285">
        <v>15</v>
      </c>
      <c r="CJ2285">
        <v>15</v>
      </c>
      <c r="CK2285">
        <v>15</v>
      </c>
      <c r="CL2285">
        <v>16</v>
      </c>
      <c r="CM2285">
        <v>17</v>
      </c>
      <c r="CN2285">
        <v>18</v>
      </c>
      <c r="CO2285">
        <v>21</v>
      </c>
      <c r="CP2285">
        <v>21</v>
      </c>
      <c r="CQ2285">
        <v>27</v>
      </c>
      <c r="CR2285">
        <v>34</v>
      </c>
      <c r="CS2285">
        <v>34</v>
      </c>
      <c r="CT2285">
        <v>37</v>
      </c>
      <c r="CU2285">
        <v>47</v>
      </c>
      <c r="CV2285">
        <v>43</v>
      </c>
      <c r="CW2285">
        <v>45</v>
      </c>
      <c r="CX2285">
        <v>56</v>
      </c>
      <c r="CY2285">
        <v>60</v>
      </c>
      <c r="CZ2285">
        <v>67</v>
      </c>
      <c r="DA2285">
        <v>68</v>
      </c>
      <c r="DB2285">
        <v>82</v>
      </c>
      <c r="DC2285">
        <v>82</v>
      </c>
      <c r="DD2285">
        <v>84</v>
      </c>
      <c r="DE2285">
        <v>92</v>
      </c>
      <c r="DF2285">
        <v>95</v>
      </c>
      <c r="DG2285">
        <v>97</v>
      </c>
      <c r="DH2285">
        <v>105</v>
      </c>
      <c r="DI2285">
        <v>113</v>
      </c>
      <c r="DJ2285">
        <v>118</v>
      </c>
      <c r="DK2285">
        <v>122</v>
      </c>
      <c r="DL2285">
        <v>124</v>
      </c>
      <c r="DM2285">
        <v>132</v>
      </c>
      <c r="DN2285">
        <v>141</v>
      </c>
      <c r="DO2285">
        <v>141</v>
      </c>
      <c r="DP2285">
        <v>147</v>
      </c>
      <c r="DQ2285">
        <v>153</v>
      </c>
      <c r="DR2285">
        <v>158</v>
      </c>
      <c r="DS2285">
        <v>158</v>
      </c>
      <c r="DT2285">
        <v>164</v>
      </c>
      <c r="DU2285">
        <v>168</v>
      </c>
      <c r="DV2285">
        <v>179</v>
      </c>
      <c r="DW2285">
        <v>182</v>
      </c>
      <c r="DX2285">
        <v>187</v>
      </c>
      <c r="DY2285">
        <v>193</v>
      </c>
      <c r="DZ2285">
        <v>193</v>
      </c>
      <c r="EA2285">
        <v>197</v>
      </c>
      <c r="EB2285">
        <v>200</v>
      </c>
      <c r="EC2285">
        <v>209</v>
      </c>
      <c r="ED2285">
        <v>215</v>
      </c>
      <c r="EE2285">
        <v>216</v>
      </c>
      <c r="EF2285">
        <v>217</v>
      </c>
      <c r="EG2285">
        <v>217</v>
      </c>
      <c r="EH2285">
        <v>222</v>
      </c>
      <c r="EI2285">
        <v>222</v>
      </c>
      <c r="EJ2285">
        <v>229</v>
      </c>
      <c r="EK2285">
        <v>233</v>
      </c>
      <c r="EL2285">
        <v>235</v>
      </c>
      <c r="EM2285">
        <v>241</v>
      </c>
      <c r="EN2285">
        <v>257</v>
      </c>
      <c r="EO2285">
        <v>261</v>
      </c>
      <c r="EP2285">
        <v>266</v>
      </c>
      <c r="EQ2285">
        <v>277</v>
      </c>
    </row>
    <row r="2286" spans="2:147" x14ac:dyDescent="0.25">
      <c r="B2286" t="s">
        <v>573</v>
      </c>
      <c r="C2286">
        <v>35.48508185</v>
      </c>
      <c r="D2286">
        <v>-81.217403169999997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1</v>
      </c>
      <c r="BI2286">
        <v>1</v>
      </c>
      <c r="BJ2286">
        <v>1</v>
      </c>
      <c r="BK2286">
        <v>1</v>
      </c>
      <c r="BL2286">
        <v>1</v>
      </c>
      <c r="BM2286">
        <v>1</v>
      </c>
      <c r="BN2286">
        <v>1</v>
      </c>
      <c r="BO2286">
        <v>1</v>
      </c>
      <c r="BP2286">
        <v>1</v>
      </c>
      <c r="BQ2286">
        <v>1</v>
      </c>
      <c r="BR2286">
        <v>1</v>
      </c>
      <c r="BS2286">
        <v>1</v>
      </c>
      <c r="BT2286">
        <v>3</v>
      </c>
      <c r="BU2286">
        <v>3</v>
      </c>
      <c r="BV2286">
        <v>4</v>
      </c>
      <c r="BW2286">
        <v>4</v>
      </c>
      <c r="BX2286">
        <v>8</v>
      </c>
      <c r="BY2286">
        <v>9</v>
      </c>
      <c r="BZ2286">
        <v>9</v>
      </c>
      <c r="CA2286">
        <v>9</v>
      </c>
      <c r="CB2286">
        <v>9</v>
      </c>
      <c r="CC2286">
        <v>11</v>
      </c>
      <c r="CD2286">
        <v>11</v>
      </c>
      <c r="CE2286">
        <v>12</v>
      </c>
      <c r="CF2286">
        <v>13</v>
      </c>
      <c r="CG2286">
        <v>15</v>
      </c>
      <c r="CH2286">
        <v>15</v>
      </c>
      <c r="CI2286">
        <v>15</v>
      </c>
      <c r="CJ2286">
        <v>15</v>
      </c>
      <c r="CK2286">
        <v>15</v>
      </c>
      <c r="CL2286">
        <v>18</v>
      </c>
      <c r="CM2286">
        <v>20</v>
      </c>
      <c r="CN2286">
        <v>20</v>
      </c>
      <c r="CO2286">
        <v>19</v>
      </c>
      <c r="CP2286">
        <v>19</v>
      </c>
      <c r="CQ2286">
        <v>22</v>
      </c>
      <c r="CR2286">
        <v>24</v>
      </c>
      <c r="CS2286">
        <v>25</v>
      </c>
      <c r="CT2286">
        <v>25</v>
      </c>
      <c r="CU2286">
        <v>25</v>
      </c>
      <c r="CV2286">
        <v>25</v>
      </c>
      <c r="CW2286">
        <v>25</v>
      </c>
      <c r="CX2286">
        <v>25</v>
      </c>
      <c r="CY2286">
        <v>27</v>
      </c>
      <c r="CZ2286">
        <v>27</v>
      </c>
      <c r="DA2286">
        <v>27</v>
      </c>
      <c r="DB2286">
        <v>28</v>
      </c>
      <c r="DC2286">
        <v>28</v>
      </c>
      <c r="DD2286">
        <v>32</v>
      </c>
      <c r="DE2286">
        <v>35</v>
      </c>
      <c r="DF2286">
        <v>37</v>
      </c>
      <c r="DG2286">
        <v>37</v>
      </c>
      <c r="DH2286">
        <v>39</v>
      </c>
      <c r="DI2286">
        <v>39</v>
      </c>
      <c r="DJ2286">
        <v>40</v>
      </c>
      <c r="DK2286">
        <v>40</v>
      </c>
      <c r="DL2286">
        <v>40</v>
      </c>
      <c r="DM2286">
        <v>44</v>
      </c>
      <c r="DN2286">
        <v>44</v>
      </c>
      <c r="DO2286">
        <v>44</v>
      </c>
      <c r="DP2286">
        <v>45</v>
      </c>
      <c r="DQ2286">
        <v>48</v>
      </c>
      <c r="DR2286">
        <v>48</v>
      </c>
      <c r="DS2286">
        <v>48</v>
      </c>
      <c r="DT2286">
        <v>52</v>
      </c>
      <c r="DU2286">
        <v>52</v>
      </c>
      <c r="DV2286">
        <v>56</v>
      </c>
      <c r="DW2286">
        <v>58</v>
      </c>
      <c r="DX2286">
        <v>58</v>
      </c>
      <c r="DY2286">
        <v>60</v>
      </c>
      <c r="DZ2286">
        <v>60</v>
      </c>
      <c r="EA2286">
        <v>61</v>
      </c>
      <c r="EB2286">
        <v>63</v>
      </c>
      <c r="EC2286">
        <v>67</v>
      </c>
      <c r="ED2286">
        <v>67</v>
      </c>
      <c r="EE2286">
        <v>69</v>
      </c>
      <c r="EF2286">
        <v>70</v>
      </c>
      <c r="EG2286">
        <v>72</v>
      </c>
      <c r="EH2286">
        <v>78</v>
      </c>
      <c r="EI2286">
        <v>87</v>
      </c>
      <c r="EJ2286">
        <v>93</v>
      </c>
      <c r="EK2286">
        <v>101</v>
      </c>
      <c r="EL2286">
        <v>101</v>
      </c>
      <c r="EM2286">
        <v>105</v>
      </c>
      <c r="EN2286">
        <v>105</v>
      </c>
      <c r="EO2286">
        <v>108</v>
      </c>
      <c r="EP2286">
        <v>113</v>
      </c>
      <c r="EQ2286">
        <v>118</v>
      </c>
    </row>
    <row r="2287" spans="2:147" x14ac:dyDescent="0.25">
      <c r="B2287" t="s">
        <v>573</v>
      </c>
      <c r="C2287">
        <v>35.67736232</v>
      </c>
      <c r="D2287">
        <v>-82.048242500000001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2</v>
      </c>
      <c r="BP2287">
        <v>2</v>
      </c>
      <c r="BQ2287">
        <v>2</v>
      </c>
      <c r="BR2287">
        <v>2</v>
      </c>
      <c r="BS2287">
        <v>5</v>
      </c>
      <c r="BT2287">
        <v>5</v>
      </c>
      <c r="BU2287">
        <v>5</v>
      </c>
      <c r="BV2287">
        <v>7</v>
      </c>
      <c r="BW2287">
        <v>8</v>
      </c>
      <c r="BX2287">
        <v>8</v>
      </c>
      <c r="BY2287">
        <v>8</v>
      </c>
      <c r="BZ2287">
        <v>9</v>
      </c>
      <c r="CA2287">
        <v>9</v>
      </c>
      <c r="CB2287">
        <v>10</v>
      </c>
      <c r="CC2287">
        <v>10</v>
      </c>
      <c r="CD2287">
        <v>13</v>
      </c>
      <c r="CE2287">
        <v>13</v>
      </c>
      <c r="CF2287">
        <v>16</v>
      </c>
      <c r="CG2287">
        <v>16</v>
      </c>
      <c r="CH2287">
        <v>16</v>
      </c>
      <c r="CI2287">
        <v>16</v>
      </c>
      <c r="CJ2287">
        <v>18</v>
      </c>
      <c r="CK2287">
        <v>20</v>
      </c>
      <c r="CL2287">
        <v>20</v>
      </c>
      <c r="CM2287">
        <v>20</v>
      </c>
      <c r="CN2287">
        <v>20</v>
      </c>
      <c r="CO2287">
        <v>20</v>
      </c>
      <c r="CP2287">
        <v>20</v>
      </c>
      <c r="CQ2287">
        <v>21</v>
      </c>
      <c r="CR2287">
        <v>21</v>
      </c>
      <c r="CS2287">
        <v>21</v>
      </c>
      <c r="CT2287">
        <v>21</v>
      </c>
      <c r="CU2287">
        <v>21</v>
      </c>
      <c r="CV2287">
        <v>21</v>
      </c>
      <c r="CW2287">
        <v>24</v>
      </c>
      <c r="CX2287">
        <v>24</v>
      </c>
      <c r="CY2287">
        <v>25</v>
      </c>
      <c r="CZ2287">
        <v>25</v>
      </c>
      <c r="DA2287">
        <v>25</v>
      </c>
      <c r="DB2287">
        <v>25</v>
      </c>
      <c r="DC2287">
        <v>27</v>
      </c>
      <c r="DD2287">
        <v>27</v>
      </c>
      <c r="DE2287">
        <v>28</v>
      </c>
      <c r="DF2287">
        <v>28</v>
      </c>
      <c r="DG2287">
        <v>28</v>
      </c>
      <c r="DH2287">
        <v>29</v>
      </c>
      <c r="DI2287">
        <v>29</v>
      </c>
      <c r="DJ2287">
        <v>30</v>
      </c>
      <c r="DK2287">
        <v>30</v>
      </c>
      <c r="DL2287">
        <v>30</v>
      </c>
      <c r="DM2287">
        <v>30</v>
      </c>
      <c r="DN2287">
        <v>30</v>
      </c>
      <c r="DO2287">
        <v>30</v>
      </c>
      <c r="DP2287">
        <v>30</v>
      </c>
      <c r="DQ2287">
        <v>30</v>
      </c>
      <c r="DR2287">
        <v>32</v>
      </c>
      <c r="DS2287">
        <v>32</v>
      </c>
      <c r="DT2287">
        <v>33</v>
      </c>
      <c r="DU2287">
        <v>33</v>
      </c>
      <c r="DV2287">
        <v>38</v>
      </c>
      <c r="DW2287">
        <v>38</v>
      </c>
      <c r="DX2287">
        <v>39</v>
      </c>
      <c r="DY2287">
        <v>51</v>
      </c>
      <c r="DZ2287">
        <v>51</v>
      </c>
      <c r="EA2287">
        <v>52</v>
      </c>
      <c r="EB2287">
        <v>53</v>
      </c>
      <c r="EC2287">
        <v>53</v>
      </c>
      <c r="ED2287">
        <v>64</v>
      </c>
      <c r="EE2287">
        <v>73</v>
      </c>
      <c r="EF2287">
        <v>76</v>
      </c>
      <c r="EG2287">
        <v>82</v>
      </c>
      <c r="EH2287">
        <v>82</v>
      </c>
      <c r="EI2287">
        <v>82</v>
      </c>
      <c r="EJ2287">
        <v>86</v>
      </c>
      <c r="EK2287">
        <v>95</v>
      </c>
      <c r="EL2287">
        <v>100</v>
      </c>
      <c r="EM2287">
        <v>101</v>
      </c>
      <c r="EN2287">
        <v>101</v>
      </c>
      <c r="EO2287">
        <v>106</v>
      </c>
      <c r="EP2287">
        <v>121</v>
      </c>
      <c r="EQ2287">
        <v>129</v>
      </c>
    </row>
    <row r="2288" spans="2:147" x14ac:dyDescent="0.25">
      <c r="B2288" t="s">
        <v>573</v>
      </c>
      <c r="C2288">
        <v>35.148678429999997</v>
      </c>
      <c r="D2288">
        <v>-83.416966169999995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2</v>
      </c>
      <c r="CF2288">
        <v>2</v>
      </c>
      <c r="CG2288">
        <v>2</v>
      </c>
      <c r="CH2288">
        <v>2</v>
      </c>
      <c r="CI2288">
        <v>2</v>
      </c>
      <c r="CJ2288">
        <v>2</v>
      </c>
      <c r="CK2288">
        <v>2</v>
      </c>
      <c r="CL2288">
        <v>2</v>
      </c>
      <c r="CM2288">
        <v>2</v>
      </c>
      <c r="CN2288">
        <v>2</v>
      </c>
      <c r="CO2288">
        <v>2</v>
      </c>
      <c r="CP2288">
        <v>2</v>
      </c>
      <c r="CQ2288">
        <v>2</v>
      </c>
      <c r="CR2288">
        <v>2</v>
      </c>
      <c r="CS2288">
        <v>2</v>
      </c>
      <c r="CT2288">
        <v>2</v>
      </c>
      <c r="CU2288">
        <v>2</v>
      </c>
      <c r="CV2288">
        <v>2</v>
      </c>
      <c r="CW2288">
        <v>2</v>
      </c>
      <c r="CX2288">
        <v>2</v>
      </c>
      <c r="CY2288">
        <v>2</v>
      </c>
      <c r="CZ2288">
        <v>3</v>
      </c>
      <c r="DA2288">
        <v>3</v>
      </c>
      <c r="DB2288">
        <v>3</v>
      </c>
      <c r="DC2288">
        <v>3</v>
      </c>
      <c r="DD2288">
        <v>3</v>
      </c>
      <c r="DE2288">
        <v>3</v>
      </c>
      <c r="DF2288">
        <v>3</v>
      </c>
      <c r="DG2288">
        <v>3</v>
      </c>
      <c r="DH2288">
        <v>3</v>
      </c>
      <c r="DI2288">
        <v>3</v>
      </c>
      <c r="DJ2288">
        <v>3</v>
      </c>
      <c r="DK2288">
        <v>3</v>
      </c>
      <c r="DL2288">
        <v>3</v>
      </c>
      <c r="DM2288">
        <v>3</v>
      </c>
      <c r="DN2288">
        <v>3</v>
      </c>
      <c r="DO2288">
        <v>3</v>
      </c>
      <c r="DP2288">
        <v>4</v>
      </c>
      <c r="DQ2288">
        <v>4</v>
      </c>
      <c r="DR2288">
        <v>5</v>
      </c>
      <c r="DS2288">
        <v>5</v>
      </c>
      <c r="DT2288">
        <v>5</v>
      </c>
      <c r="DU2288">
        <v>5</v>
      </c>
      <c r="DV2288">
        <v>7</v>
      </c>
      <c r="DW2288">
        <v>8</v>
      </c>
      <c r="DX2288">
        <v>9</v>
      </c>
      <c r="DY2288">
        <v>18</v>
      </c>
      <c r="DZ2288">
        <v>18</v>
      </c>
      <c r="EA2288">
        <v>18</v>
      </c>
      <c r="EB2288">
        <v>19</v>
      </c>
      <c r="EC2288">
        <v>47</v>
      </c>
      <c r="ED2288">
        <v>62</v>
      </c>
      <c r="EE2288">
        <v>70</v>
      </c>
      <c r="EF2288">
        <v>84</v>
      </c>
      <c r="EG2288">
        <v>89</v>
      </c>
      <c r="EH2288">
        <v>89</v>
      </c>
      <c r="EI2288">
        <v>98</v>
      </c>
      <c r="EJ2288">
        <v>119</v>
      </c>
      <c r="EK2288">
        <v>120</v>
      </c>
      <c r="EL2288">
        <v>121</v>
      </c>
      <c r="EM2288">
        <v>146</v>
      </c>
      <c r="EN2288">
        <v>146</v>
      </c>
      <c r="EO2288">
        <v>158</v>
      </c>
      <c r="EP2288">
        <v>159</v>
      </c>
      <c r="EQ2288">
        <v>178</v>
      </c>
    </row>
    <row r="2289" spans="2:147" x14ac:dyDescent="0.25">
      <c r="B2289" t="s">
        <v>573</v>
      </c>
      <c r="C2289">
        <v>35.854027219999999</v>
      </c>
      <c r="D2289">
        <v>-82.713464180000003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1</v>
      </c>
      <c r="CV2289">
        <v>1</v>
      </c>
      <c r="CW2289">
        <v>1</v>
      </c>
      <c r="CX2289">
        <v>1</v>
      </c>
      <c r="CY2289">
        <v>1</v>
      </c>
      <c r="CZ2289">
        <v>1</v>
      </c>
      <c r="DA2289">
        <v>1</v>
      </c>
      <c r="DB2289">
        <v>1</v>
      </c>
      <c r="DC2289">
        <v>1</v>
      </c>
      <c r="DD2289">
        <v>1</v>
      </c>
      <c r="DE2289">
        <v>1</v>
      </c>
      <c r="DF2289">
        <v>1</v>
      </c>
      <c r="DG2289">
        <v>1</v>
      </c>
      <c r="DH2289">
        <v>1</v>
      </c>
      <c r="DI2289">
        <v>1</v>
      </c>
      <c r="DJ2289">
        <v>1</v>
      </c>
      <c r="DK2289">
        <v>1</v>
      </c>
      <c r="DL2289">
        <v>1</v>
      </c>
      <c r="DM2289">
        <v>1</v>
      </c>
      <c r="DN2289">
        <v>1</v>
      </c>
      <c r="DO2289">
        <v>1</v>
      </c>
      <c r="DP2289">
        <v>1</v>
      </c>
      <c r="DQ2289">
        <v>2</v>
      </c>
      <c r="DR2289">
        <v>2</v>
      </c>
      <c r="DS2289">
        <v>2</v>
      </c>
      <c r="DT2289">
        <v>2</v>
      </c>
      <c r="DU2289">
        <v>2</v>
      </c>
      <c r="DV2289">
        <v>4</v>
      </c>
      <c r="DW2289">
        <v>4</v>
      </c>
      <c r="DX2289">
        <v>4</v>
      </c>
      <c r="DY2289">
        <v>4</v>
      </c>
      <c r="DZ2289">
        <v>4</v>
      </c>
      <c r="EA2289">
        <v>4</v>
      </c>
      <c r="EB2289">
        <v>4</v>
      </c>
      <c r="EC2289">
        <v>4</v>
      </c>
      <c r="ED2289">
        <v>4</v>
      </c>
      <c r="EE2289">
        <v>4</v>
      </c>
      <c r="EF2289">
        <v>4</v>
      </c>
      <c r="EG2289">
        <v>4</v>
      </c>
      <c r="EH2289">
        <v>4</v>
      </c>
      <c r="EI2289">
        <v>4</v>
      </c>
      <c r="EJ2289">
        <v>4</v>
      </c>
      <c r="EK2289">
        <v>4</v>
      </c>
      <c r="EL2289">
        <v>4</v>
      </c>
      <c r="EM2289">
        <v>4</v>
      </c>
      <c r="EN2289">
        <v>4</v>
      </c>
      <c r="EO2289">
        <v>4</v>
      </c>
      <c r="EP2289">
        <v>4</v>
      </c>
      <c r="EQ2289">
        <v>4</v>
      </c>
    </row>
    <row r="2290" spans="2:147" x14ac:dyDescent="0.25">
      <c r="B2290" t="s">
        <v>573</v>
      </c>
      <c r="C2290">
        <v>35.843267339999997</v>
      </c>
      <c r="D2290">
        <v>-77.10860250999999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3</v>
      </c>
      <c r="BW2290">
        <v>3</v>
      </c>
      <c r="BX2290">
        <v>3</v>
      </c>
      <c r="BY2290">
        <v>3</v>
      </c>
      <c r="BZ2290">
        <v>3</v>
      </c>
      <c r="CA2290">
        <v>3</v>
      </c>
      <c r="CB2290">
        <v>3</v>
      </c>
      <c r="CC2290">
        <v>4</v>
      </c>
      <c r="CD2290">
        <v>4</v>
      </c>
      <c r="CE2290">
        <v>4</v>
      </c>
      <c r="CF2290">
        <v>5</v>
      </c>
      <c r="CG2290">
        <v>5</v>
      </c>
      <c r="CH2290">
        <v>6</v>
      </c>
      <c r="CI2290">
        <v>6</v>
      </c>
      <c r="CJ2290">
        <v>7</v>
      </c>
      <c r="CK2290">
        <v>7</v>
      </c>
      <c r="CL2290">
        <v>7</v>
      </c>
      <c r="CM2290">
        <v>8</v>
      </c>
      <c r="CN2290">
        <v>8</v>
      </c>
      <c r="CO2290">
        <v>9</v>
      </c>
      <c r="CP2290">
        <v>9</v>
      </c>
      <c r="CQ2290">
        <v>11</v>
      </c>
      <c r="CR2290">
        <v>11</v>
      </c>
      <c r="CS2290">
        <v>12</v>
      </c>
      <c r="CT2290">
        <v>13</v>
      </c>
      <c r="CU2290">
        <v>16</v>
      </c>
      <c r="CV2290">
        <v>15</v>
      </c>
      <c r="CW2290">
        <v>15</v>
      </c>
      <c r="CX2290">
        <v>16</v>
      </c>
      <c r="CY2290">
        <v>16</v>
      </c>
      <c r="CZ2290">
        <v>16</v>
      </c>
      <c r="DA2290">
        <v>16</v>
      </c>
      <c r="DB2290">
        <v>18</v>
      </c>
      <c r="DC2290">
        <v>20</v>
      </c>
      <c r="DD2290">
        <v>21</v>
      </c>
      <c r="DE2290">
        <v>21</v>
      </c>
      <c r="DF2290">
        <v>25</v>
      </c>
      <c r="DG2290">
        <v>27</v>
      </c>
      <c r="DH2290">
        <v>28</v>
      </c>
      <c r="DI2290">
        <v>29</v>
      </c>
      <c r="DJ2290">
        <v>29</v>
      </c>
      <c r="DK2290">
        <v>31</v>
      </c>
      <c r="DL2290">
        <v>33</v>
      </c>
      <c r="DM2290">
        <v>33</v>
      </c>
      <c r="DN2290">
        <v>34</v>
      </c>
      <c r="DO2290">
        <v>34</v>
      </c>
      <c r="DP2290">
        <v>35</v>
      </c>
      <c r="DQ2290">
        <v>35</v>
      </c>
      <c r="DR2290">
        <v>36</v>
      </c>
      <c r="DS2290">
        <v>36</v>
      </c>
      <c r="DT2290">
        <v>39</v>
      </c>
      <c r="DU2290">
        <v>39</v>
      </c>
      <c r="DV2290">
        <v>48</v>
      </c>
      <c r="DW2290">
        <v>52</v>
      </c>
      <c r="DX2290">
        <v>52</v>
      </c>
      <c r="DY2290">
        <v>54</v>
      </c>
      <c r="DZ2290">
        <v>56</v>
      </c>
      <c r="EA2290">
        <v>61</v>
      </c>
      <c r="EB2290">
        <v>62</v>
      </c>
      <c r="EC2290">
        <v>65</v>
      </c>
      <c r="ED2290">
        <v>70</v>
      </c>
      <c r="EE2290">
        <v>72</v>
      </c>
      <c r="EF2290">
        <v>73</v>
      </c>
      <c r="EG2290">
        <v>73</v>
      </c>
      <c r="EH2290">
        <v>74</v>
      </c>
      <c r="EI2290">
        <v>74</v>
      </c>
      <c r="EJ2290">
        <v>74</v>
      </c>
      <c r="EK2290">
        <v>77</v>
      </c>
      <c r="EL2290">
        <v>77</v>
      </c>
      <c r="EM2290">
        <v>77</v>
      </c>
      <c r="EN2290">
        <v>77</v>
      </c>
      <c r="EO2290">
        <v>78</v>
      </c>
      <c r="EP2290">
        <v>82</v>
      </c>
      <c r="EQ2290">
        <v>88</v>
      </c>
    </row>
    <row r="2291" spans="2:147" x14ac:dyDescent="0.25">
      <c r="B2291" t="s">
        <v>573</v>
      </c>
      <c r="C2291">
        <v>35.24469268</v>
      </c>
      <c r="D2291">
        <v>-80.83176709999999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2</v>
      </c>
      <c r="BD2291">
        <v>1</v>
      </c>
      <c r="BE2291">
        <v>2</v>
      </c>
      <c r="BF2291">
        <v>4</v>
      </c>
      <c r="BG2291">
        <v>7</v>
      </c>
      <c r="BH2291">
        <v>11</v>
      </c>
      <c r="BI2291">
        <v>14</v>
      </c>
      <c r="BJ2291">
        <v>30</v>
      </c>
      <c r="BK2291">
        <v>43</v>
      </c>
      <c r="BL2291">
        <v>77</v>
      </c>
      <c r="BM2291">
        <v>77</v>
      </c>
      <c r="BN2291">
        <v>97</v>
      </c>
      <c r="BO2291">
        <v>142</v>
      </c>
      <c r="BP2291">
        <v>170</v>
      </c>
      <c r="BQ2291">
        <v>204</v>
      </c>
      <c r="BR2291">
        <v>259</v>
      </c>
      <c r="BS2291">
        <v>299</v>
      </c>
      <c r="BT2291">
        <v>336</v>
      </c>
      <c r="BU2291">
        <v>382</v>
      </c>
      <c r="BV2291">
        <v>420</v>
      </c>
      <c r="BW2291">
        <v>444</v>
      </c>
      <c r="BX2291">
        <v>533</v>
      </c>
      <c r="BY2291">
        <v>601</v>
      </c>
      <c r="BZ2291">
        <v>650</v>
      </c>
      <c r="CA2291">
        <v>664</v>
      </c>
      <c r="CB2291">
        <v>741</v>
      </c>
      <c r="CC2291">
        <v>810</v>
      </c>
      <c r="CD2291">
        <v>848</v>
      </c>
      <c r="CE2291">
        <v>861</v>
      </c>
      <c r="CF2291">
        <v>906</v>
      </c>
      <c r="CG2291">
        <v>935</v>
      </c>
      <c r="CH2291">
        <v>954</v>
      </c>
      <c r="CI2291">
        <v>970</v>
      </c>
      <c r="CJ2291">
        <v>993</v>
      </c>
      <c r="CK2291">
        <v>1015</v>
      </c>
      <c r="CL2291">
        <v>1098</v>
      </c>
      <c r="CM2291">
        <v>1136</v>
      </c>
      <c r="CN2291">
        <v>1153</v>
      </c>
      <c r="CO2291">
        <v>1183</v>
      </c>
      <c r="CP2291">
        <v>1231</v>
      </c>
      <c r="CQ2291">
        <v>1255</v>
      </c>
      <c r="CR2291">
        <v>1331</v>
      </c>
      <c r="CS2291">
        <v>1377</v>
      </c>
      <c r="CT2291">
        <v>1407</v>
      </c>
      <c r="CU2291">
        <v>1450</v>
      </c>
      <c r="CV2291">
        <v>1482</v>
      </c>
      <c r="CW2291">
        <v>1492</v>
      </c>
      <c r="CX2291">
        <v>1519</v>
      </c>
      <c r="CY2291">
        <v>1567</v>
      </c>
      <c r="CZ2291">
        <v>1627</v>
      </c>
      <c r="DA2291">
        <v>1651</v>
      </c>
      <c r="DB2291">
        <v>1699</v>
      </c>
      <c r="DC2291">
        <v>1724</v>
      </c>
      <c r="DD2291">
        <v>1734</v>
      </c>
      <c r="DE2291">
        <v>1787</v>
      </c>
      <c r="DF2291">
        <v>1870</v>
      </c>
      <c r="DG2291">
        <v>1922</v>
      </c>
      <c r="DH2291">
        <v>1989</v>
      </c>
      <c r="DI2291">
        <v>2043</v>
      </c>
      <c r="DJ2291">
        <v>2074</v>
      </c>
      <c r="DK2291">
        <v>2134</v>
      </c>
      <c r="DL2291">
        <v>2158</v>
      </c>
      <c r="DM2291">
        <v>2283</v>
      </c>
      <c r="DN2291">
        <v>2342</v>
      </c>
      <c r="DO2291">
        <v>2385</v>
      </c>
      <c r="DP2291">
        <v>2504</v>
      </c>
      <c r="DQ2291">
        <v>2591</v>
      </c>
      <c r="DR2291">
        <v>2652</v>
      </c>
      <c r="DS2291">
        <v>2652</v>
      </c>
      <c r="DT2291">
        <v>2780</v>
      </c>
      <c r="DU2291">
        <v>2780</v>
      </c>
      <c r="DV2291">
        <v>3001</v>
      </c>
      <c r="DW2291">
        <v>3142</v>
      </c>
      <c r="DX2291">
        <v>3231</v>
      </c>
      <c r="DY2291">
        <v>3380</v>
      </c>
      <c r="DZ2291">
        <v>3403</v>
      </c>
      <c r="EA2291">
        <v>3478</v>
      </c>
      <c r="EB2291">
        <v>3605</v>
      </c>
      <c r="EC2291">
        <v>3837</v>
      </c>
      <c r="ED2291">
        <v>4028</v>
      </c>
      <c r="EE2291">
        <v>4250</v>
      </c>
      <c r="EF2291">
        <v>4412</v>
      </c>
      <c r="EG2291">
        <v>4519</v>
      </c>
      <c r="EH2291">
        <v>4670</v>
      </c>
      <c r="EI2291">
        <v>4842</v>
      </c>
      <c r="EJ2291">
        <v>5057</v>
      </c>
      <c r="EK2291">
        <v>5358</v>
      </c>
      <c r="EL2291">
        <v>5509</v>
      </c>
      <c r="EM2291">
        <v>5682</v>
      </c>
      <c r="EN2291">
        <v>5682</v>
      </c>
      <c r="EO2291">
        <v>5861</v>
      </c>
      <c r="EP2291">
        <v>6155</v>
      </c>
      <c r="EQ2291">
        <v>6538</v>
      </c>
    </row>
    <row r="2292" spans="2:147" x14ac:dyDescent="0.25">
      <c r="B2292" t="s">
        <v>573</v>
      </c>
      <c r="C2292">
        <v>36.01059309</v>
      </c>
      <c r="D2292">
        <v>-82.15824419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1</v>
      </c>
      <c r="BR2292">
        <v>1</v>
      </c>
      <c r="BS2292">
        <v>1</v>
      </c>
      <c r="BT2292">
        <v>1</v>
      </c>
      <c r="BU2292">
        <v>1</v>
      </c>
      <c r="BV2292">
        <v>1</v>
      </c>
      <c r="BW2292">
        <v>1</v>
      </c>
      <c r="BX2292">
        <v>1</v>
      </c>
      <c r="BY2292">
        <v>1</v>
      </c>
      <c r="BZ2292">
        <v>2</v>
      </c>
      <c r="CA2292">
        <v>2</v>
      </c>
      <c r="CB2292">
        <v>2</v>
      </c>
      <c r="CC2292">
        <v>3</v>
      </c>
      <c r="CD2292">
        <v>3</v>
      </c>
      <c r="CE2292">
        <v>3</v>
      </c>
      <c r="CF2292">
        <v>3</v>
      </c>
      <c r="CG2292">
        <v>4</v>
      </c>
      <c r="CH2292">
        <v>4</v>
      </c>
      <c r="CI2292">
        <v>4</v>
      </c>
      <c r="CJ2292">
        <v>4</v>
      </c>
      <c r="CK2292">
        <v>4</v>
      </c>
      <c r="CL2292">
        <v>4</v>
      </c>
      <c r="CM2292">
        <v>5</v>
      </c>
      <c r="CN2292">
        <v>5</v>
      </c>
      <c r="CO2292">
        <v>5</v>
      </c>
      <c r="CP2292">
        <v>5</v>
      </c>
      <c r="CQ2292">
        <v>7</v>
      </c>
      <c r="CR2292">
        <v>7</v>
      </c>
      <c r="CS2292">
        <v>5</v>
      </c>
      <c r="CT2292">
        <v>5</v>
      </c>
      <c r="CU2292">
        <v>5</v>
      </c>
      <c r="CV2292">
        <v>5</v>
      </c>
      <c r="CW2292">
        <v>5</v>
      </c>
      <c r="CX2292">
        <v>5</v>
      </c>
      <c r="CY2292">
        <v>5</v>
      </c>
      <c r="CZ2292">
        <v>5</v>
      </c>
      <c r="DA2292">
        <v>5</v>
      </c>
      <c r="DB2292">
        <v>5</v>
      </c>
      <c r="DC2292">
        <v>5</v>
      </c>
      <c r="DD2292">
        <v>5</v>
      </c>
      <c r="DE2292">
        <v>5</v>
      </c>
      <c r="DF2292">
        <v>5</v>
      </c>
      <c r="DG2292">
        <v>5</v>
      </c>
      <c r="DH2292">
        <v>5</v>
      </c>
      <c r="DI2292">
        <v>5</v>
      </c>
      <c r="DJ2292">
        <v>5</v>
      </c>
      <c r="DK2292">
        <v>5</v>
      </c>
      <c r="DL2292">
        <v>5</v>
      </c>
      <c r="DM2292">
        <v>5</v>
      </c>
      <c r="DN2292">
        <v>5</v>
      </c>
      <c r="DO2292">
        <v>5</v>
      </c>
      <c r="DP2292">
        <v>8</v>
      </c>
      <c r="DQ2292">
        <v>8</v>
      </c>
      <c r="DR2292">
        <v>8</v>
      </c>
      <c r="DS2292">
        <v>8</v>
      </c>
      <c r="DT2292">
        <v>8</v>
      </c>
      <c r="DU2292">
        <v>8</v>
      </c>
      <c r="DV2292">
        <v>9</v>
      </c>
      <c r="DW2292">
        <v>9</v>
      </c>
      <c r="DX2292">
        <v>9</v>
      </c>
      <c r="DY2292">
        <v>9</v>
      </c>
      <c r="DZ2292">
        <v>9</v>
      </c>
      <c r="EA2292">
        <v>9</v>
      </c>
      <c r="EB2292">
        <v>9</v>
      </c>
      <c r="EC2292">
        <v>12</v>
      </c>
      <c r="ED2292">
        <v>12</v>
      </c>
      <c r="EE2292">
        <v>14</v>
      </c>
      <c r="EF2292">
        <v>14</v>
      </c>
      <c r="EG2292">
        <v>15</v>
      </c>
      <c r="EH2292">
        <v>15</v>
      </c>
      <c r="EI2292">
        <v>16</v>
      </c>
      <c r="EJ2292">
        <v>17</v>
      </c>
      <c r="EK2292">
        <v>17</v>
      </c>
      <c r="EL2292">
        <v>17</v>
      </c>
      <c r="EM2292">
        <v>17</v>
      </c>
      <c r="EN2292">
        <v>17</v>
      </c>
      <c r="EO2292">
        <v>17</v>
      </c>
      <c r="EP2292">
        <v>17</v>
      </c>
      <c r="EQ2292">
        <v>17</v>
      </c>
    </row>
    <row r="2293" spans="2:147" x14ac:dyDescent="0.25">
      <c r="B2293" t="s">
        <v>573</v>
      </c>
      <c r="C2293">
        <v>35.331551439999998</v>
      </c>
      <c r="D2293">
        <v>-79.90416657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1</v>
      </c>
      <c r="BM2293">
        <v>1</v>
      </c>
      <c r="BN2293">
        <v>1</v>
      </c>
      <c r="BO2293">
        <v>1</v>
      </c>
      <c r="BP2293">
        <v>1</v>
      </c>
      <c r="BQ2293">
        <v>3</v>
      </c>
      <c r="BR2293">
        <v>3</v>
      </c>
      <c r="BS2293">
        <v>3</v>
      </c>
      <c r="BT2293">
        <v>3</v>
      </c>
      <c r="BU2293">
        <v>3</v>
      </c>
      <c r="BV2293">
        <v>5</v>
      </c>
      <c r="BW2293">
        <v>5</v>
      </c>
      <c r="BX2293">
        <v>6</v>
      </c>
      <c r="BY2293">
        <v>8</v>
      </c>
      <c r="BZ2293">
        <v>10</v>
      </c>
      <c r="CA2293">
        <v>10</v>
      </c>
      <c r="CB2293">
        <v>10</v>
      </c>
      <c r="CC2293">
        <v>11</v>
      </c>
      <c r="CD2293">
        <v>13</v>
      </c>
      <c r="CE2293">
        <v>13</v>
      </c>
      <c r="CF2293">
        <v>13</v>
      </c>
      <c r="CG2293">
        <v>13</v>
      </c>
      <c r="CH2293">
        <v>13</v>
      </c>
      <c r="CI2293">
        <v>13</v>
      </c>
      <c r="CJ2293">
        <v>15</v>
      </c>
      <c r="CK2293">
        <v>16</v>
      </c>
      <c r="CL2293">
        <v>17</v>
      </c>
      <c r="CM2293">
        <v>17</v>
      </c>
      <c r="CN2293">
        <v>17</v>
      </c>
      <c r="CO2293">
        <v>18</v>
      </c>
      <c r="CP2293">
        <v>18</v>
      </c>
      <c r="CQ2293">
        <v>18</v>
      </c>
      <c r="CR2293">
        <v>18</v>
      </c>
      <c r="CS2293">
        <v>19</v>
      </c>
      <c r="CT2293">
        <v>21</v>
      </c>
      <c r="CU2293">
        <v>21</v>
      </c>
      <c r="CV2293">
        <v>21</v>
      </c>
      <c r="CW2293">
        <v>32</v>
      </c>
      <c r="CX2293">
        <v>32</v>
      </c>
      <c r="CY2293">
        <v>37</v>
      </c>
      <c r="CZ2293">
        <v>38</v>
      </c>
      <c r="DA2293">
        <v>38</v>
      </c>
      <c r="DB2293">
        <v>38</v>
      </c>
      <c r="DC2293">
        <v>38</v>
      </c>
      <c r="DD2293">
        <v>38</v>
      </c>
      <c r="DE2293">
        <v>38</v>
      </c>
      <c r="DF2293">
        <v>41</v>
      </c>
      <c r="DG2293">
        <v>43</v>
      </c>
      <c r="DH2293">
        <v>43</v>
      </c>
      <c r="DI2293">
        <v>43</v>
      </c>
      <c r="DJ2293">
        <v>45</v>
      </c>
      <c r="DK2293">
        <v>46</v>
      </c>
      <c r="DL2293">
        <v>46</v>
      </c>
      <c r="DM2293">
        <v>46</v>
      </c>
      <c r="DN2293">
        <v>47</v>
      </c>
      <c r="DO2293">
        <v>48</v>
      </c>
      <c r="DP2293">
        <v>56</v>
      </c>
      <c r="DQ2293">
        <v>56</v>
      </c>
      <c r="DR2293">
        <v>57</v>
      </c>
      <c r="DS2293">
        <v>57</v>
      </c>
      <c r="DT2293">
        <v>68</v>
      </c>
      <c r="DU2293">
        <v>68</v>
      </c>
      <c r="DV2293">
        <v>78</v>
      </c>
      <c r="DW2293">
        <v>84</v>
      </c>
      <c r="DX2293">
        <v>84</v>
      </c>
      <c r="DY2293">
        <v>86</v>
      </c>
      <c r="DZ2293">
        <v>98</v>
      </c>
      <c r="EA2293">
        <v>98</v>
      </c>
      <c r="EB2293">
        <v>104</v>
      </c>
      <c r="EC2293">
        <v>113</v>
      </c>
      <c r="ED2293">
        <v>123</v>
      </c>
      <c r="EE2293">
        <v>128</v>
      </c>
      <c r="EF2293">
        <v>128</v>
      </c>
      <c r="EG2293">
        <v>132</v>
      </c>
      <c r="EH2293">
        <v>162</v>
      </c>
      <c r="EI2293">
        <v>162</v>
      </c>
      <c r="EJ2293">
        <v>162</v>
      </c>
      <c r="EK2293">
        <v>162</v>
      </c>
      <c r="EL2293">
        <v>162</v>
      </c>
      <c r="EM2293">
        <v>165</v>
      </c>
      <c r="EN2293">
        <v>165</v>
      </c>
      <c r="EO2293">
        <v>170</v>
      </c>
      <c r="EP2293">
        <v>205</v>
      </c>
      <c r="EQ2293">
        <v>205</v>
      </c>
    </row>
    <row r="2294" spans="2:147" x14ac:dyDescent="0.25">
      <c r="B2294" t="s">
        <v>573</v>
      </c>
      <c r="C2294">
        <v>35.308852569999999</v>
      </c>
      <c r="D2294">
        <v>-79.48474177999999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1</v>
      </c>
      <c r="BJ2294">
        <v>2</v>
      </c>
      <c r="BK2294">
        <v>2</v>
      </c>
      <c r="BL2294">
        <v>2</v>
      </c>
      <c r="BM2294">
        <v>2</v>
      </c>
      <c r="BN2294">
        <v>2</v>
      </c>
      <c r="BO2294">
        <v>2</v>
      </c>
      <c r="BP2294">
        <v>2</v>
      </c>
      <c r="BQ2294">
        <v>3</v>
      </c>
      <c r="BR2294">
        <v>3</v>
      </c>
      <c r="BS2294">
        <v>5</v>
      </c>
      <c r="BT2294">
        <v>7</v>
      </c>
      <c r="BU2294">
        <v>8</v>
      </c>
      <c r="BV2294">
        <v>8</v>
      </c>
      <c r="BW2294">
        <v>8</v>
      </c>
      <c r="BX2294">
        <v>11</v>
      </c>
      <c r="BY2294">
        <v>11</v>
      </c>
      <c r="BZ2294">
        <v>12</v>
      </c>
      <c r="CA2294">
        <v>14</v>
      </c>
      <c r="CB2294">
        <v>14</v>
      </c>
      <c r="CC2294">
        <v>20</v>
      </c>
      <c r="CD2294">
        <v>37</v>
      </c>
      <c r="CE2294">
        <v>57</v>
      </c>
      <c r="CF2294">
        <v>74</v>
      </c>
      <c r="CG2294">
        <v>84</v>
      </c>
      <c r="CH2294">
        <v>84</v>
      </c>
      <c r="CI2294">
        <v>84</v>
      </c>
      <c r="CJ2294">
        <v>84</v>
      </c>
      <c r="CK2294">
        <v>88</v>
      </c>
      <c r="CL2294">
        <v>89</v>
      </c>
      <c r="CM2294">
        <v>89</v>
      </c>
      <c r="CN2294">
        <v>93</v>
      </c>
      <c r="CO2294">
        <v>93</v>
      </c>
      <c r="CP2294">
        <v>93</v>
      </c>
      <c r="CQ2294">
        <v>95</v>
      </c>
      <c r="CR2294">
        <v>99</v>
      </c>
      <c r="CS2294">
        <v>104</v>
      </c>
      <c r="CT2294">
        <v>104</v>
      </c>
      <c r="CU2294">
        <v>108</v>
      </c>
      <c r="CV2294">
        <v>108</v>
      </c>
      <c r="CW2294">
        <v>116</v>
      </c>
      <c r="CX2294">
        <v>116</v>
      </c>
      <c r="CY2294">
        <v>125</v>
      </c>
      <c r="CZ2294">
        <v>125</v>
      </c>
      <c r="DA2294">
        <v>125</v>
      </c>
      <c r="DB2294">
        <v>125</v>
      </c>
      <c r="DC2294">
        <v>125</v>
      </c>
      <c r="DD2294">
        <v>140</v>
      </c>
      <c r="DE2294">
        <v>147</v>
      </c>
      <c r="DF2294">
        <v>148</v>
      </c>
      <c r="DG2294">
        <v>148</v>
      </c>
      <c r="DH2294">
        <v>148</v>
      </c>
      <c r="DI2294">
        <v>148</v>
      </c>
      <c r="DJ2294">
        <v>151</v>
      </c>
      <c r="DK2294">
        <v>156</v>
      </c>
      <c r="DL2294">
        <v>156</v>
      </c>
      <c r="DM2294">
        <v>162</v>
      </c>
      <c r="DN2294">
        <v>164</v>
      </c>
      <c r="DO2294">
        <v>164</v>
      </c>
      <c r="DP2294">
        <v>164</v>
      </c>
      <c r="DQ2294">
        <v>164</v>
      </c>
      <c r="DR2294">
        <v>167</v>
      </c>
      <c r="DS2294">
        <v>167</v>
      </c>
      <c r="DT2294">
        <v>173</v>
      </c>
      <c r="DU2294">
        <v>183</v>
      </c>
      <c r="DV2294">
        <v>198</v>
      </c>
      <c r="DW2294">
        <v>198</v>
      </c>
      <c r="DX2294">
        <v>198</v>
      </c>
      <c r="DY2294">
        <v>198</v>
      </c>
      <c r="DZ2294">
        <v>198</v>
      </c>
      <c r="EA2294">
        <v>213</v>
      </c>
      <c r="EB2294">
        <v>220</v>
      </c>
      <c r="EC2294">
        <v>220</v>
      </c>
      <c r="ED2294">
        <v>220</v>
      </c>
      <c r="EE2294">
        <v>224</v>
      </c>
      <c r="EF2294">
        <v>224</v>
      </c>
      <c r="EG2294">
        <v>224</v>
      </c>
      <c r="EH2294">
        <v>235</v>
      </c>
      <c r="EI2294">
        <v>241</v>
      </c>
      <c r="EJ2294">
        <v>248</v>
      </c>
      <c r="EK2294">
        <v>253</v>
      </c>
      <c r="EL2294">
        <v>259</v>
      </c>
      <c r="EM2294">
        <v>259</v>
      </c>
      <c r="EN2294">
        <v>266</v>
      </c>
      <c r="EO2294">
        <v>266</v>
      </c>
      <c r="EP2294">
        <v>288</v>
      </c>
      <c r="EQ2294">
        <v>288</v>
      </c>
    </row>
    <row r="2295" spans="2:147" x14ac:dyDescent="0.25">
      <c r="B2295" t="s">
        <v>573</v>
      </c>
      <c r="C2295">
        <v>35.965756339999999</v>
      </c>
      <c r="D2295">
        <v>-77.984225080000002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1</v>
      </c>
      <c r="BN2295">
        <v>1</v>
      </c>
      <c r="BO2295">
        <v>4</v>
      </c>
      <c r="BP2295">
        <v>4</v>
      </c>
      <c r="BQ2295">
        <v>4</v>
      </c>
      <c r="BR2295">
        <v>4</v>
      </c>
      <c r="BS2295">
        <v>4</v>
      </c>
      <c r="BT2295">
        <v>4</v>
      </c>
      <c r="BU2295">
        <v>4</v>
      </c>
      <c r="BV2295">
        <v>9</v>
      </c>
      <c r="BW2295">
        <v>11</v>
      </c>
      <c r="BX2295">
        <v>11</v>
      </c>
      <c r="BY2295">
        <v>16</v>
      </c>
      <c r="BZ2295">
        <v>18</v>
      </c>
      <c r="CA2295">
        <v>21</v>
      </c>
      <c r="CB2295">
        <v>21</v>
      </c>
      <c r="CC2295">
        <v>24</v>
      </c>
      <c r="CD2295">
        <v>25</v>
      </c>
      <c r="CE2295">
        <v>27</v>
      </c>
      <c r="CF2295">
        <v>29</v>
      </c>
      <c r="CG2295">
        <v>32</v>
      </c>
      <c r="CH2295">
        <v>33</v>
      </c>
      <c r="CI2295">
        <v>36</v>
      </c>
      <c r="CJ2295">
        <v>39</v>
      </c>
      <c r="CK2295">
        <v>42</v>
      </c>
      <c r="CL2295">
        <v>45</v>
      </c>
      <c r="CM2295">
        <v>52</v>
      </c>
      <c r="CN2295">
        <v>53</v>
      </c>
      <c r="CO2295">
        <v>61</v>
      </c>
      <c r="CP2295">
        <v>61</v>
      </c>
      <c r="CQ2295">
        <v>67</v>
      </c>
      <c r="CR2295">
        <v>74</v>
      </c>
      <c r="CS2295">
        <v>74</v>
      </c>
      <c r="CT2295">
        <v>74</v>
      </c>
      <c r="CU2295">
        <v>80</v>
      </c>
      <c r="CV2295">
        <v>88</v>
      </c>
      <c r="CW2295">
        <v>85</v>
      </c>
      <c r="CX2295">
        <v>84</v>
      </c>
      <c r="CY2295">
        <v>88</v>
      </c>
      <c r="CZ2295">
        <v>92</v>
      </c>
      <c r="DA2295">
        <v>97</v>
      </c>
      <c r="DB2295">
        <v>99</v>
      </c>
      <c r="DC2295">
        <v>99</v>
      </c>
      <c r="DD2295">
        <v>100</v>
      </c>
      <c r="DE2295">
        <v>103</v>
      </c>
      <c r="DF2295">
        <v>106</v>
      </c>
      <c r="DG2295">
        <v>107</v>
      </c>
      <c r="DH2295">
        <v>116</v>
      </c>
      <c r="DI2295">
        <v>118</v>
      </c>
      <c r="DJ2295">
        <v>123</v>
      </c>
      <c r="DK2295">
        <v>123</v>
      </c>
      <c r="DL2295">
        <v>129</v>
      </c>
      <c r="DM2295">
        <v>137</v>
      </c>
      <c r="DN2295">
        <v>146</v>
      </c>
      <c r="DO2295">
        <v>149</v>
      </c>
      <c r="DP2295">
        <v>149</v>
      </c>
      <c r="DQ2295">
        <v>149</v>
      </c>
      <c r="DR2295">
        <v>153</v>
      </c>
      <c r="DS2295">
        <v>153</v>
      </c>
      <c r="DT2295">
        <v>158</v>
      </c>
      <c r="DU2295">
        <v>163</v>
      </c>
      <c r="DV2295">
        <v>166</v>
      </c>
      <c r="DW2295">
        <v>174</v>
      </c>
      <c r="DX2295">
        <v>178</v>
      </c>
      <c r="DY2295">
        <v>182</v>
      </c>
      <c r="DZ2295">
        <v>184</v>
      </c>
      <c r="EA2295">
        <v>184</v>
      </c>
      <c r="EB2295">
        <v>186</v>
      </c>
      <c r="EC2295">
        <v>193</v>
      </c>
      <c r="ED2295">
        <v>201</v>
      </c>
      <c r="EE2295">
        <v>204</v>
      </c>
      <c r="EF2295">
        <v>206</v>
      </c>
      <c r="EG2295">
        <v>210</v>
      </c>
      <c r="EH2295">
        <v>213</v>
      </c>
      <c r="EI2295">
        <v>218</v>
      </c>
      <c r="EJ2295">
        <v>223</v>
      </c>
      <c r="EK2295">
        <v>228</v>
      </c>
      <c r="EL2295">
        <v>236</v>
      </c>
      <c r="EM2295">
        <v>242</v>
      </c>
      <c r="EN2295">
        <v>242</v>
      </c>
      <c r="EO2295">
        <v>248</v>
      </c>
      <c r="EP2295">
        <v>255</v>
      </c>
      <c r="EQ2295">
        <v>262</v>
      </c>
    </row>
    <row r="2296" spans="2:147" x14ac:dyDescent="0.25">
      <c r="B2296" t="s">
        <v>573</v>
      </c>
      <c r="C2296">
        <v>34.257582820000003</v>
      </c>
      <c r="D2296">
        <v>-77.87075625999999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1</v>
      </c>
      <c r="BJ2296">
        <v>1</v>
      </c>
      <c r="BK2296">
        <v>1</v>
      </c>
      <c r="BL2296">
        <v>4</v>
      </c>
      <c r="BM2296">
        <v>4</v>
      </c>
      <c r="BN2296">
        <v>4</v>
      </c>
      <c r="BO2296">
        <v>10</v>
      </c>
      <c r="BP2296">
        <v>10</v>
      </c>
      <c r="BQ2296">
        <v>14</v>
      </c>
      <c r="BR2296">
        <v>15</v>
      </c>
      <c r="BS2296">
        <v>25</v>
      </c>
      <c r="BT2296">
        <v>25</v>
      </c>
      <c r="BU2296">
        <v>27</v>
      </c>
      <c r="BV2296">
        <v>34</v>
      </c>
      <c r="BW2296">
        <v>34</v>
      </c>
      <c r="BX2296">
        <v>42</v>
      </c>
      <c r="BY2296">
        <v>42</v>
      </c>
      <c r="BZ2296">
        <v>42</v>
      </c>
      <c r="CA2296">
        <v>47</v>
      </c>
      <c r="CB2296">
        <v>47</v>
      </c>
      <c r="CC2296">
        <v>51</v>
      </c>
      <c r="CD2296">
        <v>53</v>
      </c>
      <c r="CE2296">
        <v>53</v>
      </c>
      <c r="CF2296">
        <v>55</v>
      </c>
      <c r="CG2296">
        <v>55</v>
      </c>
      <c r="CH2296">
        <v>59</v>
      </c>
      <c r="CI2296">
        <v>61</v>
      </c>
      <c r="CJ2296">
        <v>62</v>
      </c>
      <c r="CK2296">
        <v>63</v>
      </c>
      <c r="CL2296">
        <v>66</v>
      </c>
      <c r="CM2296">
        <v>68</v>
      </c>
      <c r="CN2296">
        <v>68</v>
      </c>
      <c r="CO2296">
        <v>68</v>
      </c>
      <c r="CP2296">
        <v>68</v>
      </c>
      <c r="CQ2296">
        <v>69</v>
      </c>
      <c r="CR2296">
        <v>69</v>
      </c>
      <c r="CS2296">
        <v>74</v>
      </c>
      <c r="CT2296">
        <v>76</v>
      </c>
      <c r="CU2296">
        <v>76</v>
      </c>
      <c r="CV2296">
        <v>78</v>
      </c>
      <c r="CW2296">
        <v>79</v>
      </c>
      <c r="CX2296">
        <v>79</v>
      </c>
      <c r="CY2296">
        <v>79</v>
      </c>
      <c r="CZ2296">
        <v>79</v>
      </c>
      <c r="DA2296">
        <v>79</v>
      </c>
      <c r="DB2296">
        <v>79</v>
      </c>
      <c r="DC2296">
        <v>79</v>
      </c>
      <c r="DD2296">
        <v>89</v>
      </c>
      <c r="DE2296">
        <v>91</v>
      </c>
      <c r="DF2296">
        <v>97</v>
      </c>
      <c r="DG2296">
        <v>97</v>
      </c>
      <c r="DH2296">
        <v>97</v>
      </c>
      <c r="DI2296">
        <v>97</v>
      </c>
      <c r="DJ2296">
        <v>107</v>
      </c>
      <c r="DK2296">
        <v>117</v>
      </c>
      <c r="DL2296">
        <v>117</v>
      </c>
      <c r="DM2296">
        <v>117</v>
      </c>
      <c r="DN2296">
        <v>124</v>
      </c>
      <c r="DO2296">
        <v>127</v>
      </c>
      <c r="DP2296">
        <v>127</v>
      </c>
      <c r="DQ2296">
        <v>127</v>
      </c>
      <c r="DR2296">
        <v>140</v>
      </c>
      <c r="DS2296">
        <v>140</v>
      </c>
      <c r="DT2296">
        <v>142</v>
      </c>
      <c r="DU2296">
        <v>146</v>
      </c>
      <c r="DV2296">
        <v>152</v>
      </c>
      <c r="DW2296">
        <v>152</v>
      </c>
      <c r="DX2296">
        <v>153</v>
      </c>
      <c r="DY2296">
        <v>156</v>
      </c>
      <c r="DZ2296">
        <v>163</v>
      </c>
      <c r="EA2296">
        <v>168</v>
      </c>
      <c r="EB2296">
        <v>171</v>
      </c>
      <c r="EC2296">
        <v>193</v>
      </c>
      <c r="ED2296">
        <v>193</v>
      </c>
      <c r="EE2296">
        <v>195</v>
      </c>
      <c r="EF2296">
        <v>208</v>
      </c>
      <c r="EG2296">
        <v>208</v>
      </c>
      <c r="EH2296">
        <v>225</v>
      </c>
      <c r="EI2296">
        <v>225</v>
      </c>
      <c r="EJ2296">
        <v>230</v>
      </c>
      <c r="EK2296">
        <v>252</v>
      </c>
      <c r="EL2296">
        <v>259</v>
      </c>
      <c r="EM2296">
        <v>270</v>
      </c>
      <c r="EN2296">
        <v>278</v>
      </c>
      <c r="EO2296">
        <v>304</v>
      </c>
      <c r="EP2296">
        <v>304</v>
      </c>
      <c r="EQ2296">
        <v>315</v>
      </c>
    </row>
    <row r="2297" spans="2:147" x14ac:dyDescent="0.25">
      <c r="B2297" t="s">
        <v>573</v>
      </c>
      <c r="C2297">
        <v>36.41736238</v>
      </c>
      <c r="D2297">
        <v>-77.39769443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1</v>
      </c>
      <c r="BO2297">
        <v>1</v>
      </c>
      <c r="BP2297">
        <v>1</v>
      </c>
      <c r="BQ2297">
        <v>3</v>
      </c>
      <c r="BR2297">
        <v>3</v>
      </c>
      <c r="BS2297">
        <v>3</v>
      </c>
      <c r="BT2297">
        <v>25</v>
      </c>
      <c r="BU2297">
        <v>26</v>
      </c>
      <c r="BV2297">
        <v>30</v>
      </c>
      <c r="BW2297">
        <v>30</v>
      </c>
      <c r="BX2297">
        <v>30</v>
      </c>
      <c r="BY2297">
        <v>36</v>
      </c>
      <c r="BZ2297">
        <v>38</v>
      </c>
      <c r="CA2297">
        <v>42</v>
      </c>
      <c r="CB2297">
        <v>46</v>
      </c>
      <c r="CC2297">
        <v>53</v>
      </c>
      <c r="CD2297">
        <v>54</v>
      </c>
      <c r="CE2297">
        <v>55</v>
      </c>
      <c r="CF2297">
        <v>57</v>
      </c>
      <c r="CG2297">
        <v>61</v>
      </c>
      <c r="CH2297">
        <v>61</v>
      </c>
      <c r="CI2297">
        <v>62</v>
      </c>
      <c r="CJ2297">
        <v>65</v>
      </c>
      <c r="CK2297">
        <v>69</v>
      </c>
      <c r="CL2297">
        <v>70</v>
      </c>
      <c r="CM2297">
        <v>70</v>
      </c>
      <c r="CN2297">
        <v>70</v>
      </c>
      <c r="CO2297">
        <v>72</v>
      </c>
      <c r="CP2297">
        <v>72</v>
      </c>
      <c r="CQ2297">
        <v>74</v>
      </c>
      <c r="CR2297">
        <v>75</v>
      </c>
      <c r="CS2297">
        <v>75</v>
      </c>
      <c r="CT2297">
        <v>79</v>
      </c>
      <c r="CU2297">
        <v>83</v>
      </c>
      <c r="CV2297">
        <v>82</v>
      </c>
      <c r="CW2297">
        <v>82</v>
      </c>
      <c r="CX2297">
        <v>82</v>
      </c>
      <c r="CY2297">
        <v>82</v>
      </c>
      <c r="CZ2297">
        <v>86</v>
      </c>
      <c r="DA2297">
        <v>87</v>
      </c>
      <c r="DB2297">
        <v>89</v>
      </c>
      <c r="DC2297">
        <v>89</v>
      </c>
      <c r="DD2297">
        <v>92</v>
      </c>
      <c r="DE2297">
        <v>93</v>
      </c>
      <c r="DF2297">
        <v>93</v>
      </c>
      <c r="DG2297">
        <v>102</v>
      </c>
      <c r="DH2297">
        <v>102</v>
      </c>
      <c r="DI2297">
        <v>102</v>
      </c>
      <c r="DJ2297">
        <v>118</v>
      </c>
      <c r="DK2297">
        <v>123</v>
      </c>
      <c r="DL2297">
        <v>123</v>
      </c>
      <c r="DM2297">
        <v>125</v>
      </c>
      <c r="DN2297">
        <v>128</v>
      </c>
      <c r="DO2297">
        <v>129</v>
      </c>
      <c r="DP2297">
        <v>129</v>
      </c>
      <c r="DQ2297">
        <v>129</v>
      </c>
      <c r="DR2297">
        <v>130</v>
      </c>
      <c r="DS2297">
        <v>130</v>
      </c>
      <c r="DT2297">
        <v>131</v>
      </c>
      <c r="DU2297">
        <v>131</v>
      </c>
      <c r="DV2297">
        <v>137</v>
      </c>
      <c r="DW2297">
        <v>137</v>
      </c>
      <c r="DX2297">
        <v>138</v>
      </c>
      <c r="DY2297">
        <v>140</v>
      </c>
      <c r="DZ2297">
        <v>147</v>
      </c>
      <c r="EA2297">
        <v>149</v>
      </c>
      <c r="EB2297">
        <v>149</v>
      </c>
      <c r="EC2297">
        <v>156</v>
      </c>
      <c r="ED2297">
        <v>156</v>
      </c>
      <c r="EE2297">
        <v>156</v>
      </c>
      <c r="EF2297">
        <v>156</v>
      </c>
      <c r="EG2297">
        <v>156</v>
      </c>
      <c r="EH2297">
        <v>165</v>
      </c>
      <c r="EI2297">
        <v>165</v>
      </c>
      <c r="EJ2297">
        <v>165</v>
      </c>
      <c r="EK2297">
        <v>165</v>
      </c>
      <c r="EL2297">
        <v>165</v>
      </c>
      <c r="EM2297">
        <v>165</v>
      </c>
      <c r="EN2297">
        <v>170</v>
      </c>
      <c r="EO2297">
        <v>170</v>
      </c>
      <c r="EP2297">
        <v>170</v>
      </c>
      <c r="EQ2297">
        <v>170</v>
      </c>
    </row>
    <row r="2298" spans="2:147" x14ac:dyDescent="0.25">
      <c r="B2298" t="s">
        <v>573</v>
      </c>
      <c r="C2298">
        <v>34.726073659999997</v>
      </c>
      <c r="D2298">
        <v>-77.429081789999998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1</v>
      </c>
      <c r="BE2298">
        <v>1</v>
      </c>
      <c r="BF2298">
        <v>1</v>
      </c>
      <c r="BG2298">
        <v>1</v>
      </c>
      <c r="BH2298">
        <v>1</v>
      </c>
      <c r="BI2298">
        <v>1</v>
      </c>
      <c r="BJ2298">
        <v>1</v>
      </c>
      <c r="BK2298">
        <v>1</v>
      </c>
      <c r="BL2298">
        <v>3</v>
      </c>
      <c r="BM2298">
        <v>3</v>
      </c>
      <c r="BN2298">
        <v>3</v>
      </c>
      <c r="BO2298">
        <v>3</v>
      </c>
      <c r="BP2298">
        <v>4</v>
      </c>
      <c r="BQ2298">
        <v>4</v>
      </c>
      <c r="BR2298">
        <v>4</v>
      </c>
      <c r="BS2298">
        <v>4</v>
      </c>
      <c r="BT2298">
        <v>4</v>
      </c>
      <c r="BU2298">
        <v>4</v>
      </c>
      <c r="BV2298">
        <v>7</v>
      </c>
      <c r="BW2298">
        <v>7</v>
      </c>
      <c r="BX2298">
        <v>8</v>
      </c>
      <c r="BY2298">
        <v>10</v>
      </c>
      <c r="BZ2298">
        <v>16</v>
      </c>
      <c r="CA2298">
        <v>17</v>
      </c>
      <c r="CB2298">
        <v>21</v>
      </c>
      <c r="CC2298">
        <v>23</v>
      </c>
      <c r="CD2298">
        <v>24</v>
      </c>
      <c r="CE2298">
        <v>26</v>
      </c>
      <c r="CF2298">
        <v>28</v>
      </c>
      <c r="CG2298">
        <v>34</v>
      </c>
      <c r="CH2298">
        <v>34</v>
      </c>
      <c r="CI2298">
        <v>34</v>
      </c>
      <c r="CJ2298">
        <v>35</v>
      </c>
      <c r="CK2298">
        <v>36</v>
      </c>
      <c r="CL2298">
        <v>37</v>
      </c>
      <c r="CM2298">
        <v>37</v>
      </c>
      <c r="CN2298">
        <v>37</v>
      </c>
      <c r="CO2298">
        <v>37</v>
      </c>
      <c r="CP2298">
        <v>37</v>
      </c>
      <c r="CQ2298">
        <v>38</v>
      </c>
      <c r="CR2298">
        <v>38</v>
      </c>
      <c r="CS2298">
        <v>39</v>
      </c>
      <c r="CT2298">
        <v>40</v>
      </c>
      <c r="CU2298">
        <v>44</v>
      </c>
      <c r="CV2298">
        <v>42</v>
      </c>
      <c r="CW2298">
        <v>43</v>
      </c>
      <c r="CX2298">
        <v>43</v>
      </c>
      <c r="CY2298">
        <v>43</v>
      </c>
      <c r="CZ2298">
        <v>45</v>
      </c>
      <c r="DA2298">
        <v>46</v>
      </c>
      <c r="DB2298">
        <v>51</v>
      </c>
      <c r="DC2298">
        <v>51</v>
      </c>
      <c r="DD2298">
        <v>51</v>
      </c>
      <c r="DE2298">
        <v>51</v>
      </c>
      <c r="DF2298">
        <v>52</v>
      </c>
      <c r="DG2298">
        <v>53</v>
      </c>
      <c r="DH2298">
        <v>53</v>
      </c>
      <c r="DI2298">
        <v>54</v>
      </c>
      <c r="DJ2298">
        <v>53</v>
      </c>
      <c r="DK2298">
        <v>56</v>
      </c>
      <c r="DL2298">
        <v>58</v>
      </c>
      <c r="DM2298">
        <v>63</v>
      </c>
      <c r="DN2298">
        <v>63</v>
      </c>
      <c r="DO2298">
        <v>67</v>
      </c>
      <c r="DP2298">
        <v>70</v>
      </c>
      <c r="DQ2298">
        <v>71</v>
      </c>
      <c r="DR2298">
        <v>75</v>
      </c>
      <c r="DS2298">
        <v>75</v>
      </c>
      <c r="DT2298">
        <v>80</v>
      </c>
      <c r="DU2298">
        <v>80</v>
      </c>
      <c r="DV2298">
        <v>87</v>
      </c>
      <c r="DW2298">
        <v>94</v>
      </c>
      <c r="DX2298">
        <v>97</v>
      </c>
      <c r="DY2298">
        <v>98</v>
      </c>
      <c r="DZ2298">
        <v>98</v>
      </c>
      <c r="EA2298">
        <v>98</v>
      </c>
      <c r="EB2298">
        <v>98</v>
      </c>
      <c r="EC2298">
        <v>100</v>
      </c>
      <c r="ED2298">
        <v>108</v>
      </c>
      <c r="EE2298">
        <v>110</v>
      </c>
      <c r="EF2298">
        <v>110</v>
      </c>
      <c r="EG2298">
        <v>112</v>
      </c>
      <c r="EH2298">
        <v>114</v>
      </c>
      <c r="EI2298">
        <v>117</v>
      </c>
      <c r="EJ2298">
        <v>120</v>
      </c>
      <c r="EK2298">
        <v>121</v>
      </c>
      <c r="EL2298">
        <v>134</v>
      </c>
      <c r="EM2298">
        <v>134</v>
      </c>
      <c r="EN2298">
        <v>134</v>
      </c>
      <c r="EO2298">
        <v>136</v>
      </c>
      <c r="EP2298">
        <v>145</v>
      </c>
      <c r="EQ2298">
        <v>149</v>
      </c>
    </row>
    <row r="2299" spans="2:147" x14ac:dyDescent="0.25">
      <c r="B2299" t="s">
        <v>573</v>
      </c>
      <c r="C2299">
        <v>36.060929469999998</v>
      </c>
      <c r="D2299">
        <v>-79.12167934999999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1</v>
      </c>
      <c r="BI2299">
        <v>0</v>
      </c>
      <c r="BJ2299">
        <v>0</v>
      </c>
      <c r="BK2299">
        <v>4</v>
      </c>
      <c r="BL2299">
        <v>4</v>
      </c>
      <c r="BM2299">
        <v>6</v>
      </c>
      <c r="BN2299">
        <v>6</v>
      </c>
      <c r="BO2299">
        <v>6</v>
      </c>
      <c r="BP2299">
        <v>13</v>
      </c>
      <c r="BQ2299">
        <v>16</v>
      </c>
      <c r="BR2299">
        <v>24</v>
      </c>
      <c r="BS2299">
        <v>24</v>
      </c>
      <c r="BT2299">
        <v>29</v>
      </c>
      <c r="BU2299">
        <v>30</v>
      </c>
      <c r="BV2299">
        <v>34</v>
      </c>
      <c r="BW2299">
        <v>34</v>
      </c>
      <c r="BX2299">
        <v>37</v>
      </c>
      <c r="BY2299">
        <v>44</v>
      </c>
      <c r="BZ2299">
        <v>52</v>
      </c>
      <c r="CA2299">
        <v>52</v>
      </c>
      <c r="CB2299">
        <v>67</v>
      </c>
      <c r="CC2299">
        <v>73</v>
      </c>
      <c r="CD2299">
        <v>81</v>
      </c>
      <c r="CE2299">
        <v>98</v>
      </c>
      <c r="CF2299">
        <v>104</v>
      </c>
      <c r="CG2299">
        <v>141</v>
      </c>
      <c r="CH2299">
        <v>150</v>
      </c>
      <c r="CI2299">
        <v>151</v>
      </c>
      <c r="CJ2299">
        <v>155</v>
      </c>
      <c r="CK2299">
        <v>159</v>
      </c>
      <c r="CL2299">
        <v>172</v>
      </c>
      <c r="CM2299">
        <v>175</v>
      </c>
      <c r="CN2299">
        <v>183</v>
      </c>
      <c r="CO2299">
        <v>187</v>
      </c>
      <c r="CP2299">
        <v>187</v>
      </c>
      <c r="CQ2299">
        <v>189</v>
      </c>
      <c r="CR2299">
        <v>195</v>
      </c>
      <c r="CS2299">
        <v>199</v>
      </c>
      <c r="CT2299">
        <v>200</v>
      </c>
      <c r="CU2299">
        <v>209</v>
      </c>
      <c r="CV2299">
        <v>208</v>
      </c>
      <c r="CW2299">
        <v>208</v>
      </c>
      <c r="CX2299">
        <v>209</v>
      </c>
      <c r="CY2299">
        <v>217</v>
      </c>
      <c r="CZ2299">
        <v>217</v>
      </c>
      <c r="DA2299">
        <v>219</v>
      </c>
      <c r="DB2299">
        <v>223</v>
      </c>
      <c r="DC2299">
        <v>226</v>
      </c>
      <c r="DD2299">
        <v>229</v>
      </c>
      <c r="DE2299">
        <v>230</v>
      </c>
      <c r="DF2299">
        <v>230</v>
      </c>
      <c r="DG2299">
        <v>239</v>
      </c>
      <c r="DH2299">
        <v>244</v>
      </c>
      <c r="DI2299">
        <v>248</v>
      </c>
      <c r="DJ2299">
        <v>252</v>
      </c>
      <c r="DK2299">
        <v>253</v>
      </c>
      <c r="DL2299">
        <v>259</v>
      </c>
      <c r="DM2299">
        <v>259</v>
      </c>
      <c r="DN2299">
        <v>263</v>
      </c>
      <c r="DO2299">
        <v>266</v>
      </c>
      <c r="DP2299">
        <v>269</v>
      </c>
      <c r="DQ2299">
        <v>275</v>
      </c>
      <c r="DR2299">
        <v>277</v>
      </c>
      <c r="DS2299">
        <v>277</v>
      </c>
      <c r="DT2299">
        <v>289</v>
      </c>
      <c r="DU2299">
        <v>289</v>
      </c>
      <c r="DV2299">
        <v>291</v>
      </c>
      <c r="DW2299">
        <v>294</v>
      </c>
      <c r="DX2299">
        <v>302</v>
      </c>
      <c r="DY2299">
        <v>309</v>
      </c>
      <c r="DZ2299">
        <v>311</v>
      </c>
      <c r="EA2299">
        <v>314</v>
      </c>
      <c r="EB2299">
        <v>320</v>
      </c>
      <c r="EC2299">
        <v>326</v>
      </c>
      <c r="ED2299">
        <v>340</v>
      </c>
      <c r="EE2299">
        <v>348</v>
      </c>
      <c r="EF2299">
        <v>357</v>
      </c>
      <c r="EG2299">
        <v>360</v>
      </c>
      <c r="EH2299">
        <v>364</v>
      </c>
      <c r="EI2299">
        <v>370</v>
      </c>
      <c r="EJ2299">
        <v>377</v>
      </c>
      <c r="EK2299">
        <v>388</v>
      </c>
      <c r="EL2299">
        <v>398</v>
      </c>
      <c r="EM2299">
        <v>405</v>
      </c>
      <c r="EN2299">
        <v>405</v>
      </c>
      <c r="EO2299">
        <v>415</v>
      </c>
      <c r="EP2299">
        <v>427</v>
      </c>
      <c r="EQ2299">
        <v>440</v>
      </c>
    </row>
    <row r="2300" spans="2:147" x14ac:dyDescent="0.25">
      <c r="B2300" t="s">
        <v>573</v>
      </c>
      <c r="C2300">
        <v>35.152533149999996</v>
      </c>
      <c r="D2300">
        <v>-76.66559823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1</v>
      </c>
      <c r="BV2300">
        <v>1</v>
      </c>
      <c r="BW2300">
        <v>1</v>
      </c>
      <c r="BX2300">
        <v>2</v>
      </c>
      <c r="BY2300">
        <v>3</v>
      </c>
      <c r="BZ2300">
        <v>3</v>
      </c>
      <c r="CA2300">
        <v>3</v>
      </c>
      <c r="CB2300">
        <v>3</v>
      </c>
      <c r="CC2300">
        <v>3</v>
      </c>
      <c r="CD2300">
        <v>3</v>
      </c>
      <c r="CE2300">
        <v>3</v>
      </c>
      <c r="CF2300">
        <v>4</v>
      </c>
      <c r="CG2300">
        <v>5</v>
      </c>
      <c r="CH2300">
        <v>6</v>
      </c>
      <c r="CI2300">
        <v>6</v>
      </c>
      <c r="CJ2300">
        <v>6</v>
      </c>
      <c r="CK2300">
        <v>6</v>
      </c>
      <c r="CL2300">
        <v>6</v>
      </c>
      <c r="CM2300">
        <v>6</v>
      </c>
      <c r="CN2300">
        <v>6</v>
      </c>
      <c r="CO2300">
        <v>6</v>
      </c>
      <c r="CP2300">
        <v>6</v>
      </c>
      <c r="CQ2300">
        <v>6</v>
      </c>
      <c r="CR2300">
        <v>6</v>
      </c>
      <c r="CS2300">
        <v>6</v>
      </c>
      <c r="CT2300">
        <v>7</v>
      </c>
      <c r="CU2300">
        <v>7</v>
      </c>
      <c r="CV2300">
        <v>7</v>
      </c>
      <c r="CW2300">
        <v>7</v>
      </c>
      <c r="CX2300">
        <v>7</v>
      </c>
      <c r="CY2300">
        <v>7</v>
      </c>
      <c r="CZ2300">
        <v>7</v>
      </c>
      <c r="DA2300">
        <v>7</v>
      </c>
      <c r="DB2300">
        <v>8</v>
      </c>
      <c r="DC2300">
        <v>8</v>
      </c>
      <c r="DD2300">
        <v>8</v>
      </c>
      <c r="DE2300">
        <v>8</v>
      </c>
      <c r="DF2300">
        <v>8</v>
      </c>
      <c r="DG2300">
        <v>8</v>
      </c>
      <c r="DH2300">
        <v>8</v>
      </c>
      <c r="DI2300">
        <v>8</v>
      </c>
      <c r="DJ2300">
        <v>8</v>
      </c>
      <c r="DK2300">
        <v>8</v>
      </c>
      <c r="DL2300">
        <v>8</v>
      </c>
      <c r="DM2300">
        <v>8</v>
      </c>
      <c r="DN2300">
        <v>8</v>
      </c>
      <c r="DO2300">
        <v>8</v>
      </c>
      <c r="DP2300">
        <v>8</v>
      </c>
      <c r="DQ2300">
        <v>8</v>
      </c>
      <c r="DR2300">
        <v>9</v>
      </c>
      <c r="DS2300">
        <v>9</v>
      </c>
      <c r="DT2300">
        <v>9</v>
      </c>
      <c r="DU2300">
        <v>9</v>
      </c>
      <c r="DV2300">
        <v>10</v>
      </c>
      <c r="DW2300">
        <v>10</v>
      </c>
      <c r="DX2300">
        <v>10</v>
      </c>
      <c r="DY2300">
        <v>10</v>
      </c>
      <c r="DZ2300">
        <v>10</v>
      </c>
      <c r="EA2300">
        <v>10</v>
      </c>
      <c r="EB2300">
        <v>10</v>
      </c>
      <c r="EC2300">
        <v>10</v>
      </c>
      <c r="ED2300">
        <v>10</v>
      </c>
      <c r="EE2300">
        <v>10</v>
      </c>
      <c r="EF2300">
        <v>10</v>
      </c>
      <c r="EG2300">
        <v>10</v>
      </c>
      <c r="EH2300">
        <v>10</v>
      </c>
      <c r="EI2300">
        <v>10</v>
      </c>
      <c r="EJ2300">
        <v>10</v>
      </c>
      <c r="EK2300">
        <v>10</v>
      </c>
      <c r="EL2300">
        <v>12</v>
      </c>
      <c r="EM2300">
        <v>13</v>
      </c>
      <c r="EN2300">
        <v>13</v>
      </c>
      <c r="EO2300">
        <v>13</v>
      </c>
      <c r="EP2300">
        <v>14</v>
      </c>
      <c r="EQ2300">
        <v>15</v>
      </c>
    </row>
    <row r="2301" spans="2:147" x14ac:dyDescent="0.25">
      <c r="B2301" t="s">
        <v>573</v>
      </c>
      <c r="C2301">
        <v>36.267237979999997</v>
      </c>
      <c r="D2301">
        <v>-76.251347780000003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1</v>
      </c>
      <c r="BK2301">
        <v>1</v>
      </c>
      <c r="BL2301">
        <v>1</v>
      </c>
      <c r="BM2301">
        <v>1</v>
      </c>
      <c r="BN2301">
        <v>1</v>
      </c>
      <c r="BO2301">
        <v>1</v>
      </c>
      <c r="BP2301">
        <v>1</v>
      </c>
      <c r="BQ2301">
        <v>1</v>
      </c>
      <c r="BR2301">
        <v>1</v>
      </c>
      <c r="BS2301">
        <v>1</v>
      </c>
      <c r="BT2301">
        <v>2</v>
      </c>
      <c r="BU2301">
        <v>2</v>
      </c>
      <c r="BV2301">
        <v>4</v>
      </c>
      <c r="BW2301">
        <v>4</v>
      </c>
      <c r="BX2301">
        <v>7</v>
      </c>
      <c r="BY2301">
        <v>7</v>
      </c>
      <c r="BZ2301">
        <v>8</v>
      </c>
      <c r="CA2301">
        <v>8</v>
      </c>
      <c r="CB2301">
        <v>8</v>
      </c>
      <c r="CC2301">
        <v>9</v>
      </c>
      <c r="CD2301">
        <v>10</v>
      </c>
      <c r="CE2301">
        <v>10</v>
      </c>
      <c r="CF2301">
        <v>11</v>
      </c>
      <c r="CG2301">
        <v>15</v>
      </c>
      <c r="CH2301">
        <v>15</v>
      </c>
      <c r="CI2301">
        <v>15</v>
      </c>
      <c r="CJ2301">
        <v>15</v>
      </c>
      <c r="CK2301">
        <v>15</v>
      </c>
      <c r="CL2301">
        <v>16</v>
      </c>
      <c r="CM2301">
        <v>20</v>
      </c>
      <c r="CN2301">
        <v>20</v>
      </c>
      <c r="CO2301">
        <v>20</v>
      </c>
      <c r="CP2301">
        <v>32</v>
      </c>
      <c r="CQ2301">
        <v>32</v>
      </c>
      <c r="CR2301">
        <v>32</v>
      </c>
      <c r="CS2301">
        <v>33</v>
      </c>
      <c r="CT2301">
        <v>34</v>
      </c>
      <c r="CU2301">
        <v>34</v>
      </c>
      <c r="CV2301">
        <v>34</v>
      </c>
      <c r="CW2301">
        <v>34</v>
      </c>
      <c r="CX2301">
        <v>35</v>
      </c>
      <c r="CY2301">
        <v>36</v>
      </c>
      <c r="CZ2301">
        <v>36</v>
      </c>
      <c r="DA2301">
        <v>36</v>
      </c>
      <c r="DB2301">
        <v>36</v>
      </c>
      <c r="DC2301">
        <v>37</v>
      </c>
      <c r="DD2301">
        <v>37</v>
      </c>
      <c r="DE2301">
        <v>38</v>
      </c>
      <c r="DF2301">
        <v>38</v>
      </c>
      <c r="DG2301">
        <v>39</v>
      </c>
      <c r="DH2301">
        <v>75</v>
      </c>
      <c r="DI2301">
        <v>81</v>
      </c>
      <c r="DJ2301">
        <v>82</v>
      </c>
      <c r="DK2301">
        <v>82</v>
      </c>
      <c r="DL2301">
        <v>82</v>
      </c>
      <c r="DM2301">
        <v>82</v>
      </c>
      <c r="DN2301">
        <v>81</v>
      </c>
      <c r="DO2301">
        <v>83</v>
      </c>
      <c r="DP2301">
        <v>87</v>
      </c>
      <c r="DQ2301">
        <v>88</v>
      </c>
      <c r="DR2301">
        <v>88</v>
      </c>
      <c r="DS2301">
        <v>88</v>
      </c>
      <c r="DT2301">
        <v>90</v>
      </c>
      <c r="DU2301">
        <v>90</v>
      </c>
      <c r="DV2301">
        <v>95</v>
      </c>
      <c r="DW2301">
        <v>95</v>
      </c>
      <c r="DX2301">
        <v>96</v>
      </c>
      <c r="DY2301">
        <v>96</v>
      </c>
      <c r="DZ2301">
        <v>96</v>
      </c>
      <c r="EA2301">
        <v>100</v>
      </c>
      <c r="EB2301">
        <v>104</v>
      </c>
      <c r="EC2301">
        <v>104</v>
      </c>
      <c r="ED2301">
        <v>105</v>
      </c>
      <c r="EE2301">
        <v>105</v>
      </c>
      <c r="EF2301">
        <v>105</v>
      </c>
      <c r="EG2301">
        <v>110</v>
      </c>
      <c r="EH2301">
        <v>112</v>
      </c>
      <c r="EI2301">
        <v>115</v>
      </c>
      <c r="EJ2301">
        <v>117</v>
      </c>
      <c r="EK2301">
        <v>119</v>
      </c>
      <c r="EL2301">
        <v>119</v>
      </c>
      <c r="EM2301">
        <v>119</v>
      </c>
      <c r="EN2301">
        <v>119</v>
      </c>
      <c r="EO2301">
        <v>120</v>
      </c>
      <c r="EP2301">
        <v>125</v>
      </c>
      <c r="EQ2301">
        <v>128</v>
      </c>
    </row>
    <row r="2302" spans="2:147" x14ac:dyDescent="0.25">
      <c r="B2302" t="s">
        <v>573</v>
      </c>
      <c r="C2302">
        <v>34.522656240000003</v>
      </c>
      <c r="D2302">
        <v>-77.903521330000004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1</v>
      </c>
      <c r="BZ2302">
        <v>1</v>
      </c>
      <c r="CA2302">
        <v>1</v>
      </c>
      <c r="CB2302">
        <v>2</v>
      </c>
      <c r="CC2302">
        <v>2</v>
      </c>
      <c r="CD2302">
        <v>2</v>
      </c>
      <c r="CE2302">
        <v>3</v>
      </c>
      <c r="CF2302">
        <v>4</v>
      </c>
      <c r="CG2302">
        <v>5</v>
      </c>
      <c r="CH2302">
        <v>5</v>
      </c>
      <c r="CI2302">
        <v>5</v>
      </c>
      <c r="CJ2302">
        <v>5</v>
      </c>
      <c r="CK2302">
        <v>5</v>
      </c>
      <c r="CL2302">
        <v>5</v>
      </c>
      <c r="CM2302">
        <v>5</v>
      </c>
      <c r="CN2302">
        <v>6</v>
      </c>
      <c r="CO2302">
        <v>7</v>
      </c>
      <c r="CP2302">
        <v>8</v>
      </c>
      <c r="CQ2302">
        <v>9</v>
      </c>
      <c r="CR2302">
        <v>11</v>
      </c>
      <c r="CS2302">
        <v>11</v>
      </c>
      <c r="CT2302">
        <v>11</v>
      </c>
      <c r="CU2302">
        <v>11</v>
      </c>
      <c r="CV2302">
        <v>12</v>
      </c>
      <c r="CW2302">
        <v>12</v>
      </c>
      <c r="CX2302">
        <v>11</v>
      </c>
      <c r="CY2302">
        <v>11</v>
      </c>
      <c r="CZ2302">
        <v>13</v>
      </c>
      <c r="DA2302">
        <v>13</v>
      </c>
      <c r="DB2302">
        <v>16</v>
      </c>
      <c r="DC2302">
        <v>16</v>
      </c>
      <c r="DD2302">
        <v>17</v>
      </c>
      <c r="DE2302">
        <v>17</v>
      </c>
      <c r="DF2302">
        <v>19</v>
      </c>
      <c r="DG2302">
        <v>20</v>
      </c>
      <c r="DH2302">
        <v>23</v>
      </c>
      <c r="DI2302">
        <v>36</v>
      </c>
      <c r="DJ2302">
        <v>39</v>
      </c>
      <c r="DK2302">
        <v>39</v>
      </c>
      <c r="DL2302">
        <v>39</v>
      </c>
      <c r="DM2302">
        <v>42</v>
      </c>
      <c r="DN2302">
        <v>43</v>
      </c>
      <c r="DO2302">
        <v>43</v>
      </c>
      <c r="DP2302">
        <v>44</v>
      </c>
      <c r="DQ2302">
        <v>45</v>
      </c>
      <c r="DR2302">
        <v>49</v>
      </c>
      <c r="DS2302">
        <v>49</v>
      </c>
      <c r="DT2302">
        <v>50</v>
      </c>
      <c r="DU2302">
        <v>50</v>
      </c>
      <c r="DV2302">
        <v>64</v>
      </c>
      <c r="DW2302">
        <v>65</v>
      </c>
      <c r="DX2302">
        <v>70</v>
      </c>
      <c r="DY2302">
        <v>72</v>
      </c>
      <c r="DZ2302">
        <v>72</v>
      </c>
      <c r="EA2302">
        <v>74</v>
      </c>
      <c r="EB2302">
        <v>76</v>
      </c>
      <c r="EC2302">
        <v>76</v>
      </c>
      <c r="ED2302">
        <v>75</v>
      </c>
      <c r="EE2302">
        <v>80</v>
      </c>
      <c r="EF2302">
        <v>83</v>
      </c>
      <c r="EG2302">
        <v>83</v>
      </c>
      <c r="EH2302">
        <v>93</v>
      </c>
      <c r="EI2302">
        <v>93</v>
      </c>
      <c r="EJ2302">
        <v>98</v>
      </c>
      <c r="EK2302">
        <v>103</v>
      </c>
      <c r="EL2302">
        <v>108</v>
      </c>
      <c r="EM2302">
        <v>113</v>
      </c>
      <c r="EN2302">
        <v>113</v>
      </c>
      <c r="EO2302">
        <v>117</v>
      </c>
      <c r="EP2302">
        <v>122</v>
      </c>
      <c r="EQ2302">
        <v>123</v>
      </c>
    </row>
    <row r="2303" spans="2:147" x14ac:dyDescent="0.25">
      <c r="B2303" t="s">
        <v>573</v>
      </c>
      <c r="C2303">
        <v>36.178474530000003</v>
      </c>
      <c r="D2303">
        <v>-76.40603142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1</v>
      </c>
      <c r="BT2303">
        <v>1</v>
      </c>
      <c r="BU2303">
        <v>1</v>
      </c>
      <c r="BV2303">
        <v>1</v>
      </c>
      <c r="BW2303">
        <v>1</v>
      </c>
      <c r="BX2303">
        <v>1</v>
      </c>
      <c r="BY2303">
        <v>1</v>
      </c>
      <c r="BZ2303">
        <v>1</v>
      </c>
      <c r="CA2303">
        <v>2</v>
      </c>
      <c r="CB2303">
        <v>2</v>
      </c>
      <c r="CC2303">
        <v>2</v>
      </c>
      <c r="CD2303">
        <v>2</v>
      </c>
      <c r="CE2303">
        <v>2</v>
      </c>
      <c r="CF2303">
        <v>3</v>
      </c>
      <c r="CG2303">
        <v>4</v>
      </c>
      <c r="CH2303">
        <v>4</v>
      </c>
      <c r="CI2303">
        <v>4</v>
      </c>
      <c r="CJ2303">
        <v>8</v>
      </c>
      <c r="CK2303">
        <v>12</v>
      </c>
      <c r="CL2303">
        <v>12</v>
      </c>
      <c r="CM2303">
        <v>8</v>
      </c>
      <c r="CN2303">
        <v>8</v>
      </c>
      <c r="CO2303">
        <v>8</v>
      </c>
      <c r="CP2303">
        <v>8</v>
      </c>
      <c r="CQ2303">
        <v>8</v>
      </c>
      <c r="CR2303">
        <v>8</v>
      </c>
      <c r="CS2303">
        <v>8</v>
      </c>
      <c r="CT2303">
        <v>10</v>
      </c>
      <c r="CU2303">
        <v>10</v>
      </c>
      <c r="CV2303">
        <v>10</v>
      </c>
      <c r="CW2303">
        <v>11</v>
      </c>
      <c r="CX2303">
        <v>12</v>
      </c>
      <c r="CY2303">
        <v>13</v>
      </c>
      <c r="CZ2303">
        <v>13</v>
      </c>
      <c r="DA2303">
        <v>14</v>
      </c>
      <c r="DB2303">
        <v>14</v>
      </c>
      <c r="DC2303">
        <v>14</v>
      </c>
      <c r="DD2303">
        <v>14</v>
      </c>
      <c r="DE2303">
        <v>14</v>
      </c>
      <c r="DF2303">
        <v>14</v>
      </c>
      <c r="DG2303">
        <v>14</v>
      </c>
      <c r="DH2303">
        <v>14</v>
      </c>
      <c r="DI2303">
        <v>17</v>
      </c>
      <c r="DJ2303">
        <v>17</v>
      </c>
      <c r="DK2303">
        <v>17</v>
      </c>
      <c r="DL2303">
        <v>19</v>
      </c>
      <c r="DM2303">
        <v>19</v>
      </c>
      <c r="DN2303">
        <v>20</v>
      </c>
      <c r="DO2303">
        <v>21</v>
      </c>
      <c r="DP2303">
        <v>23</v>
      </c>
      <c r="DQ2303">
        <v>23</v>
      </c>
      <c r="DR2303">
        <v>23</v>
      </c>
      <c r="DS2303">
        <v>23</v>
      </c>
      <c r="DT2303">
        <v>23</v>
      </c>
      <c r="DU2303">
        <v>23</v>
      </c>
      <c r="DV2303">
        <v>23</v>
      </c>
      <c r="DW2303">
        <v>23</v>
      </c>
      <c r="DX2303">
        <v>23</v>
      </c>
      <c r="DY2303">
        <v>23</v>
      </c>
      <c r="DZ2303">
        <v>23</v>
      </c>
      <c r="EA2303">
        <v>23</v>
      </c>
      <c r="EB2303">
        <v>23</v>
      </c>
      <c r="EC2303">
        <v>24</v>
      </c>
      <c r="ED2303">
        <v>24</v>
      </c>
      <c r="EE2303">
        <v>24</v>
      </c>
      <c r="EF2303">
        <v>24</v>
      </c>
      <c r="EG2303">
        <v>25</v>
      </c>
      <c r="EH2303">
        <v>25</v>
      </c>
      <c r="EI2303">
        <v>25</v>
      </c>
      <c r="EJ2303">
        <v>26</v>
      </c>
      <c r="EK2303">
        <v>26</v>
      </c>
      <c r="EL2303">
        <v>26</v>
      </c>
      <c r="EM2303">
        <v>26</v>
      </c>
      <c r="EN2303">
        <v>26</v>
      </c>
      <c r="EO2303">
        <v>26</v>
      </c>
      <c r="EP2303">
        <v>28</v>
      </c>
      <c r="EQ2303">
        <v>29</v>
      </c>
    </row>
    <row r="2304" spans="2:147" x14ac:dyDescent="0.25">
      <c r="B2304" t="s">
        <v>573</v>
      </c>
      <c r="C2304">
        <v>36.389890319999999</v>
      </c>
      <c r="D2304">
        <v>-78.97217358000000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1</v>
      </c>
      <c r="BQ2304">
        <v>1</v>
      </c>
      <c r="BR2304">
        <v>1</v>
      </c>
      <c r="BS2304">
        <v>1</v>
      </c>
      <c r="BT2304">
        <v>1</v>
      </c>
      <c r="BU2304">
        <v>1</v>
      </c>
      <c r="BV2304">
        <v>2</v>
      </c>
      <c r="BW2304">
        <v>2</v>
      </c>
      <c r="BX2304">
        <v>2</v>
      </c>
      <c r="BY2304">
        <v>2</v>
      </c>
      <c r="BZ2304">
        <v>4</v>
      </c>
      <c r="CA2304">
        <v>4</v>
      </c>
      <c r="CB2304">
        <v>6</v>
      </c>
      <c r="CC2304">
        <v>7</v>
      </c>
      <c r="CD2304">
        <v>7</v>
      </c>
      <c r="CE2304">
        <v>8</v>
      </c>
      <c r="CF2304">
        <v>8</v>
      </c>
      <c r="CG2304">
        <v>8</v>
      </c>
      <c r="CH2304">
        <v>8</v>
      </c>
      <c r="CI2304">
        <v>8</v>
      </c>
      <c r="CJ2304">
        <v>11</v>
      </c>
      <c r="CK2304">
        <v>13</v>
      </c>
      <c r="CL2304">
        <v>13</v>
      </c>
      <c r="CM2304">
        <v>15</v>
      </c>
      <c r="CN2304">
        <v>16</v>
      </c>
      <c r="CO2304">
        <v>16</v>
      </c>
      <c r="CP2304">
        <v>16</v>
      </c>
      <c r="CQ2304">
        <v>18</v>
      </c>
      <c r="CR2304">
        <v>18</v>
      </c>
      <c r="CS2304">
        <v>19</v>
      </c>
      <c r="CT2304">
        <v>19</v>
      </c>
      <c r="CU2304">
        <v>19</v>
      </c>
      <c r="CV2304">
        <v>19</v>
      </c>
      <c r="CW2304">
        <v>19</v>
      </c>
      <c r="CX2304">
        <v>19</v>
      </c>
      <c r="CY2304">
        <v>20</v>
      </c>
      <c r="CZ2304">
        <v>20</v>
      </c>
      <c r="DA2304">
        <v>21</v>
      </c>
      <c r="DB2304">
        <v>22</v>
      </c>
      <c r="DC2304">
        <v>23</v>
      </c>
      <c r="DD2304">
        <v>23</v>
      </c>
      <c r="DE2304">
        <v>23</v>
      </c>
      <c r="DF2304">
        <v>23</v>
      </c>
      <c r="DG2304">
        <v>27</v>
      </c>
      <c r="DH2304">
        <v>29</v>
      </c>
      <c r="DI2304">
        <v>30</v>
      </c>
      <c r="DJ2304">
        <v>30</v>
      </c>
      <c r="DK2304">
        <v>31</v>
      </c>
      <c r="DL2304">
        <v>31</v>
      </c>
      <c r="DM2304">
        <v>32</v>
      </c>
      <c r="DN2304">
        <v>32</v>
      </c>
      <c r="DO2304">
        <v>32</v>
      </c>
      <c r="DP2304">
        <v>32</v>
      </c>
      <c r="DQ2304">
        <v>32</v>
      </c>
      <c r="DR2304">
        <v>33</v>
      </c>
      <c r="DS2304">
        <v>33</v>
      </c>
      <c r="DT2304">
        <v>34</v>
      </c>
      <c r="DU2304">
        <v>34</v>
      </c>
      <c r="DV2304">
        <v>34</v>
      </c>
      <c r="DW2304">
        <v>37</v>
      </c>
      <c r="DX2304">
        <v>37</v>
      </c>
      <c r="DY2304">
        <v>37</v>
      </c>
      <c r="DZ2304">
        <v>38</v>
      </c>
      <c r="EA2304">
        <v>39</v>
      </c>
      <c r="EB2304">
        <v>44</v>
      </c>
      <c r="EC2304">
        <v>45</v>
      </c>
      <c r="ED2304">
        <v>48</v>
      </c>
      <c r="EE2304">
        <v>48</v>
      </c>
      <c r="EF2304">
        <v>50</v>
      </c>
      <c r="EG2304">
        <v>50</v>
      </c>
      <c r="EH2304">
        <v>54</v>
      </c>
      <c r="EI2304">
        <v>55</v>
      </c>
      <c r="EJ2304">
        <v>57</v>
      </c>
      <c r="EK2304">
        <v>57</v>
      </c>
      <c r="EL2304">
        <v>58</v>
      </c>
      <c r="EM2304">
        <v>61</v>
      </c>
      <c r="EN2304">
        <v>61</v>
      </c>
      <c r="EO2304">
        <v>65</v>
      </c>
      <c r="EP2304">
        <v>70</v>
      </c>
      <c r="EQ2304">
        <v>72</v>
      </c>
    </row>
    <row r="2305" spans="2:147" x14ac:dyDescent="0.25">
      <c r="B2305" t="s">
        <v>573</v>
      </c>
      <c r="C2305">
        <v>35.595354260000001</v>
      </c>
      <c r="D2305">
        <v>-77.37353177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1</v>
      </c>
      <c r="BK2305">
        <v>2</v>
      </c>
      <c r="BL2305">
        <v>2</v>
      </c>
      <c r="BM2305">
        <v>3</v>
      </c>
      <c r="BN2305">
        <v>6</v>
      </c>
      <c r="BO2305">
        <v>6</v>
      </c>
      <c r="BP2305">
        <v>6</v>
      </c>
      <c r="BQ2305">
        <v>8</v>
      </c>
      <c r="BR2305">
        <v>8</v>
      </c>
      <c r="BS2305">
        <v>10</v>
      </c>
      <c r="BT2305">
        <v>15</v>
      </c>
      <c r="BU2305">
        <v>20</v>
      </c>
      <c r="BV2305">
        <v>27</v>
      </c>
      <c r="BW2305">
        <v>27</v>
      </c>
      <c r="BX2305">
        <v>29</v>
      </c>
      <c r="BY2305">
        <v>33</v>
      </c>
      <c r="BZ2305">
        <v>35</v>
      </c>
      <c r="CA2305">
        <v>36</v>
      </c>
      <c r="CB2305">
        <v>36</v>
      </c>
      <c r="CC2305">
        <v>44</v>
      </c>
      <c r="CD2305">
        <v>51</v>
      </c>
      <c r="CE2305">
        <v>57</v>
      </c>
      <c r="CF2305">
        <v>60</v>
      </c>
      <c r="CG2305">
        <v>62</v>
      </c>
      <c r="CH2305">
        <v>63</v>
      </c>
      <c r="CI2305">
        <v>65</v>
      </c>
      <c r="CJ2305">
        <v>69</v>
      </c>
      <c r="CK2305">
        <v>72</v>
      </c>
      <c r="CL2305">
        <v>80</v>
      </c>
      <c r="CM2305">
        <v>85</v>
      </c>
      <c r="CN2305">
        <v>89</v>
      </c>
      <c r="CO2305">
        <v>93</v>
      </c>
      <c r="CP2305">
        <v>93</v>
      </c>
      <c r="CQ2305">
        <v>96</v>
      </c>
      <c r="CR2305">
        <v>99</v>
      </c>
      <c r="CS2305">
        <v>101</v>
      </c>
      <c r="CT2305">
        <v>104</v>
      </c>
      <c r="CU2305">
        <v>143</v>
      </c>
      <c r="CV2305">
        <v>111</v>
      </c>
      <c r="CW2305">
        <v>111</v>
      </c>
      <c r="CX2305">
        <v>116</v>
      </c>
      <c r="CY2305">
        <v>120</v>
      </c>
      <c r="CZ2305">
        <v>123</v>
      </c>
      <c r="DA2305">
        <v>124</v>
      </c>
      <c r="DB2305">
        <v>128</v>
      </c>
      <c r="DC2305">
        <v>129</v>
      </c>
      <c r="DD2305">
        <v>135</v>
      </c>
      <c r="DE2305">
        <v>144</v>
      </c>
      <c r="DF2305">
        <v>147</v>
      </c>
      <c r="DG2305">
        <v>152</v>
      </c>
      <c r="DH2305">
        <v>160</v>
      </c>
      <c r="DI2305">
        <v>162</v>
      </c>
      <c r="DJ2305">
        <v>165</v>
      </c>
      <c r="DK2305">
        <v>169</v>
      </c>
      <c r="DL2305">
        <v>178</v>
      </c>
      <c r="DM2305">
        <v>182</v>
      </c>
      <c r="DN2305">
        <v>185</v>
      </c>
      <c r="DO2305">
        <v>196</v>
      </c>
      <c r="DP2305">
        <v>202</v>
      </c>
      <c r="DQ2305">
        <v>207</v>
      </c>
      <c r="DR2305">
        <v>213</v>
      </c>
      <c r="DS2305">
        <v>213</v>
      </c>
      <c r="DT2305">
        <v>228</v>
      </c>
      <c r="DU2305">
        <v>228</v>
      </c>
      <c r="DV2305">
        <v>246</v>
      </c>
      <c r="DW2305">
        <v>254</v>
      </c>
      <c r="DX2305">
        <v>257</v>
      </c>
      <c r="DY2305">
        <v>264</v>
      </c>
      <c r="DZ2305">
        <v>267</v>
      </c>
      <c r="EA2305">
        <v>267</v>
      </c>
      <c r="EB2305">
        <v>273</v>
      </c>
      <c r="EC2305">
        <v>286</v>
      </c>
      <c r="ED2305">
        <v>295</v>
      </c>
      <c r="EE2305">
        <v>304</v>
      </c>
      <c r="EF2305">
        <v>313</v>
      </c>
      <c r="EG2305">
        <v>316</v>
      </c>
      <c r="EH2305">
        <v>321</v>
      </c>
      <c r="EI2305">
        <v>326</v>
      </c>
      <c r="EJ2305">
        <v>332</v>
      </c>
      <c r="EK2305">
        <v>382</v>
      </c>
      <c r="EL2305">
        <v>394</v>
      </c>
      <c r="EM2305">
        <v>397</v>
      </c>
      <c r="EN2305">
        <v>397</v>
      </c>
      <c r="EO2305">
        <v>416</v>
      </c>
      <c r="EP2305">
        <v>432</v>
      </c>
      <c r="EQ2305">
        <v>451</v>
      </c>
    </row>
    <row r="2306" spans="2:147" x14ac:dyDescent="0.25">
      <c r="B2306" t="s">
        <v>573</v>
      </c>
      <c r="C2306">
        <v>35.278206150000003</v>
      </c>
      <c r="D2306">
        <v>-82.168123539999996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1</v>
      </c>
      <c r="BS2306">
        <v>2</v>
      </c>
      <c r="BT2306">
        <v>2</v>
      </c>
      <c r="BU2306">
        <v>2</v>
      </c>
      <c r="BV2306">
        <v>3</v>
      </c>
      <c r="BW2306">
        <v>4</v>
      </c>
      <c r="BX2306">
        <v>4</v>
      </c>
      <c r="BY2306">
        <v>6</v>
      </c>
      <c r="BZ2306">
        <v>6</v>
      </c>
      <c r="CA2306">
        <v>6</v>
      </c>
      <c r="CB2306">
        <v>8</v>
      </c>
      <c r="CC2306">
        <v>8</v>
      </c>
      <c r="CD2306">
        <v>8</v>
      </c>
      <c r="CE2306">
        <v>8</v>
      </c>
      <c r="CF2306">
        <v>8</v>
      </c>
      <c r="CG2306">
        <v>9</v>
      </c>
      <c r="CH2306">
        <v>9</v>
      </c>
      <c r="CI2306">
        <v>9</v>
      </c>
      <c r="CJ2306">
        <v>9</v>
      </c>
      <c r="CK2306">
        <v>9</v>
      </c>
      <c r="CL2306">
        <v>9</v>
      </c>
      <c r="CM2306">
        <v>9</v>
      </c>
      <c r="CN2306">
        <v>10</v>
      </c>
      <c r="CO2306">
        <v>10</v>
      </c>
      <c r="CP2306">
        <v>10</v>
      </c>
      <c r="CQ2306">
        <v>10</v>
      </c>
      <c r="CR2306">
        <v>11</v>
      </c>
      <c r="CS2306">
        <v>11</v>
      </c>
      <c r="CT2306">
        <v>13</v>
      </c>
      <c r="CU2306">
        <v>13</v>
      </c>
      <c r="CV2306">
        <v>12</v>
      </c>
      <c r="CW2306">
        <v>17</v>
      </c>
      <c r="CX2306">
        <v>17</v>
      </c>
      <c r="CY2306">
        <v>19</v>
      </c>
      <c r="CZ2306">
        <v>20</v>
      </c>
      <c r="DA2306">
        <v>23</v>
      </c>
      <c r="DB2306">
        <v>23</v>
      </c>
      <c r="DC2306">
        <v>25</v>
      </c>
      <c r="DD2306">
        <v>25</v>
      </c>
      <c r="DE2306">
        <v>26</v>
      </c>
      <c r="DF2306">
        <v>27</v>
      </c>
      <c r="DG2306">
        <v>30</v>
      </c>
      <c r="DH2306">
        <v>31</v>
      </c>
      <c r="DI2306">
        <v>31</v>
      </c>
      <c r="DJ2306">
        <v>31</v>
      </c>
      <c r="DK2306">
        <v>31</v>
      </c>
      <c r="DL2306">
        <v>31</v>
      </c>
      <c r="DM2306">
        <v>31</v>
      </c>
      <c r="DN2306">
        <v>32</v>
      </c>
      <c r="DO2306">
        <v>32</v>
      </c>
      <c r="DP2306">
        <v>32</v>
      </c>
      <c r="DQ2306">
        <v>32</v>
      </c>
      <c r="DR2306">
        <v>32</v>
      </c>
      <c r="DS2306">
        <v>32</v>
      </c>
      <c r="DT2306">
        <v>35</v>
      </c>
      <c r="DU2306">
        <v>35</v>
      </c>
      <c r="DV2306">
        <v>35</v>
      </c>
      <c r="DW2306">
        <v>35</v>
      </c>
      <c r="DX2306">
        <v>35</v>
      </c>
      <c r="DY2306">
        <v>35</v>
      </c>
      <c r="DZ2306">
        <v>35</v>
      </c>
      <c r="EA2306">
        <v>35</v>
      </c>
      <c r="EB2306">
        <v>35</v>
      </c>
      <c r="EC2306">
        <v>35</v>
      </c>
      <c r="ED2306">
        <v>36</v>
      </c>
      <c r="EE2306">
        <v>37</v>
      </c>
      <c r="EF2306">
        <v>37</v>
      </c>
      <c r="EG2306">
        <v>37</v>
      </c>
      <c r="EH2306">
        <v>39</v>
      </c>
      <c r="EI2306">
        <v>43</v>
      </c>
      <c r="EJ2306">
        <v>45</v>
      </c>
      <c r="EK2306">
        <v>47</v>
      </c>
      <c r="EL2306">
        <v>47</v>
      </c>
      <c r="EM2306">
        <v>48</v>
      </c>
      <c r="EN2306">
        <v>48</v>
      </c>
      <c r="EO2306">
        <v>51</v>
      </c>
      <c r="EP2306">
        <v>51</v>
      </c>
      <c r="EQ2306">
        <v>53</v>
      </c>
    </row>
    <row r="2307" spans="2:147" x14ac:dyDescent="0.25">
      <c r="B2307" t="s">
        <v>573</v>
      </c>
      <c r="C2307">
        <v>35.71015088</v>
      </c>
      <c r="D2307">
        <v>-79.805703390000005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1</v>
      </c>
      <c r="BO2307">
        <v>3</v>
      </c>
      <c r="BP2307">
        <v>3</v>
      </c>
      <c r="BQ2307">
        <v>3</v>
      </c>
      <c r="BR2307">
        <v>8</v>
      </c>
      <c r="BS2307">
        <v>9</v>
      </c>
      <c r="BT2307">
        <v>15</v>
      </c>
      <c r="BU2307">
        <v>15</v>
      </c>
      <c r="BV2307">
        <v>17</v>
      </c>
      <c r="BW2307">
        <v>17</v>
      </c>
      <c r="BX2307">
        <v>19</v>
      </c>
      <c r="BY2307">
        <v>19</v>
      </c>
      <c r="BZ2307">
        <v>26</v>
      </c>
      <c r="CA2307">
        <v>29</v>
      </c>
      <c r="CB2307">
        <v>33</v>
      </c>
      <c r="CC2307">
        <v>35</v>
      </c>
      <c r="CD2307">
        <v>37</v>
      </c>
      <c r="CE2307">
        <v>42</v>
      </c>
      <c r="CF2307">
        <v>46</v>
      </c>
      <c r="CG2307">
        <v>51</v>
      </c>
      <c r="CH2307">
        <v>51</v>
      </c>
      <c r="CI2307">
        <v>53</v>
      </c>
      <c r="CJ2307">
        <v>55</v>
      </c>
      <c r="CK2307">
        <v>60</v>
      </c>
      <c r="CL2307">
        <v>63</v>
      </c>
      <c r="CM2307">
        <v>67</v>
      </c>
      <c r="CN2307">
        <v>69</v>
      </c>
      <c r="CO2307">
        <v>74</v>
      </c>
      <c r="CP2307">
        <v>77</v>
      </c>
      <c r="CQ2307">
        <v>78</v>
      </c>
      <c r="CR2307">
        <v>97</v>
      </c>
      <c r="CS2307">
        <v>97</v>
      </c>
      <c r="CT2307">
        <v>107</v>
      </c>
      <c r="CU2307">
        <v>118</v>
      </c>
      <c r="CV2307">
        <v>128</v>
      </c>
      <c r="CW2307">
        <v>154</v>
      </c>
      <c r="CX2307">
        <v>154</v>
      </c>
      <c r="CY2307">
        <v>168</v>
      </c>
      <c r="CZ2307">
        <v>205</v>
      </c>
      <c r="DA2307">
        <v>209</v>
      </c>
      <c r="DB2307">
        <v>228</v>
      </c>
      <c r="DC2307">
        <v>238</v>
      </c>
      <c r="DD2307">
        <v>242</v>
      </c>
      <c r="DE2307">
        <v>255</v>
      </c>
      <c r="DF2307">
        <v>285</v>
      </c>
      <c r="DG2307">
        <v>290</v>
      </c>
      <c r="DH2307">
        <v>307</v>
      </c>
      <c r="DI2307">
        <v>317</v>
      </c>
      <c r="DJ2307">
        <v>338</v>
      </c>
      <c r="DK2307">
        <v>354</v>
      </c>
      <c r="DL2307">
        <v>355</v>
      </c>
      <c r="DM2307">
        <v>389</v>
      </c>
      <c r="DN2307">
        <v>407</v>
      </c>
      <c r="DO2307">
        <v>422</v>
      </c>
      <c r="DP2307">
        <v>438</v>
      </c>
      <c r="DQ2307">
        <v>455</v>
      </c>
      <c r="DR2307">
        <v>461</v>
      </c>
      <c r="DS2307">
        <v>461</v>
      </c>
      <c r="DT2307">
        <v>486</v>
      </c>
      <c r="DU2307">
        <v>495</v>
      </c>
      <c r="DV2307">
        <v>543</v>
      </c>
      <c r="DW2307">
        <v>549</v>
      </c>
      <c r="DX2307">
        <v>567</v>
      </c>
      <c r="DY2307">
        <v>601</v>
      </c>
      <c r="DZ2307">
        <v>613</v>
      </c>
      <c r="EA2307">
        <v>624</v>
      </c>
      <c r="EB2307">
        <v>639</v>
      </c>
      <c r="EC2307">
        <v>651</v>
      </c>
      <c r="ED2307">
        <v>659</v>
      </c>
      <c r="EE2307">
        <v>665</v>
      </c>
      <c r="EF2307">
        <v>678</v>
      </c>
      <c r="EG2307">
        <v>678</v>
      </c>
      <c r="EH2307">
        <v>728</v>
      </c>
      <c r="EI2307">
        <v>730</v>
      </c>
      <c r="EJ2307">
        <v>751</v>
      </c>
      <c r="EK2307">
        <v>779</v>
      </c>
      <c r="EL2307">
        <v>792</v>
      </c>
      <c r="EM2307">
        <v>801</v>
      </c>
      <c r="EN2307">
        <v>829</v>
      </c>
      <c r="EO2307">
        <v>862</v>
      </c>
      <c r="EP2307">
        <v>866</v>
      </c>
      <c r="EQ2307">
        <v>882</v>
      </c>
    </row>
    <row r="2308" spans="2:147" x14ac:dyDescent="0.25">
      <c r="B2308" t="s">
        <v>573</v>
      </c>
      <c r="C2308">
        <v>35.00417719</v>
      </c>
      <c r="D2308">
        <v>-79.74491009000000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1</v>
      </c>
      <c r="CC2308">
        <v>1</v>
      </c>
      <c r="CD2308">
        <v>2</v>
      </c>
      <c r="CE2308">
        <v>2</v>
      </c>
      <c r="CF2308">
        <v>5</v>
      </c>
      <c r="CG2308">
        <v>7</v>
      </c>
      <c r="CH2308">
        <v>10</v>
      </c>
      <c r="CI2308">
        <v>10</v>
      </c>
      <c r="CJ2308">
        <v>12</v>
      </c>
      <c r="CK2308">
        <v>14</v>
      </c>
      <c r="CL2308">
        <v>15</v>
      </c>
      <c r="CM2308">
        <v>17</v>
      </c>
      <c r="CN2308">
        <v>18</v>
      </c>
      <c r="CO2308">
        <v>19</v>
      </c>
      <c r="CP2308">
        <v>20</v>
      </c>
      <c r="CQ2308">
        <v>20</v>
      </c>
      <c r="CR2308">
        <v>22</v>
      </c>
      <c r="CS2308">
        <v>28</v>
      </c>
      <c r="CT2308">
        <v>30</v>
      </c>
      <c r="CU2308">
        <v>36</v>
      </c>
      <c r="CV2308">
        <v>36</v>
      </c>
      <c r="CW2308">
        <v>36</v>
      </c>
      <c r="CX2308">
        <v>42</v>
      </c>
      <c r="CY2308">
        <v>42</v>
      </c>
      <c r="CZ2308">
        <v>47</v>
      </c>
      <c r="DA2308">
        <v>48</v>
      </c>
      <c r="DB2308">
        <v>55</v>
      </c>
      <c r="DC2308">
        <v>57</v>
      </c>
      <c r="DD2308">
        <v>58</v>
      </c>
      <c r="DE2308">
        <v>61</v>
      </c>
      <c r="DF2308">
        <v>65</v>
      </c>
      <c r="DG2308">
        <v>80</v>
      </c>
      <c r="DH2308">
        <v>81</v>
      </c>
      <c r="DI2308">
        <v>89</v>
      </c>
      <c r="DJ2308">
        <v>90</v>
      </c>
      <c r="DK2308">
        <v>91</v>
      </c>
      <c r="DL2308">
        <v>91</v>
      </c>
      <c r="DM2308">
        <v>98</v>
      </c>
      <c r="DN2308">
        <v>103</v>
      </c>
      <c r="DO2308">
        <v>104</v>
      </c>
      <c r="DP2308">
        <v>112</v>
      </c>
      <c r="DQ2308">
        <v>112</v>
      </c>
      <c r="DR2308">
        <v>115</v>
      </c>
      <c r="DS2308">
        <v>115</v>
      </c>
      <c r="DT2308">
        <v>121</v>
      </c>
      <c r="DU2308">
        <v>121</v>
      </c>
      <c r="DV2308">
        <v>132</v>
      </c>
      <c r="DW2308">
        <v>145</v>
      </c>
      <c r="DX2308">
        <v>145</v>
      </c>
      <c r="DY2308">
        <v>146</v>
      </c>
      <c r="DZ2308">
        <v>152</v>
      </c>
      <c r="EA2308">
        <v>153</v>
      </c>
      <c r="EB2308">
        <v>162</v>
      </c>
      <c r="EC2308">
        <v>162</v>
      </c>
      <c r="ED2308">
        <v>163</v>
      </c>
      <c r="EE2308">
        <v>163</v>
      </c>
      <c r="EF2308">
        <v>165</v>
      </c>
      <c r="EG2308">
        <v>165</v>
      </c>
      <c r="EH2308">
        <v>170</v>
      </c>
      <c r="EI2308">
        <v>171</v>
      </c>
      <c r="EJ2308">
        <v>180</v>
      </c>
      <c r="EK2308">
        <v>182</v>
      </c>
      <c r="EL2308">
        <v>184</v>
      </c>
      <c r="EM2308">
        <v>184</v>
      </c>
      <c r="EN2308">
        <v>184</v>
      </c>
      <c r="EO2308">
        <v>188</v>
      </c>
      <c r="EP2308">
        <v>190</v>
      </c>
      <c r="EQ2308">
        <v>196</v>
      </c>
    </row>
    <row r="2309" spans="2:147" x14ac:dyDescent="0.25">
      <c r="B2309" t="s">
        <v>573</v>
      </c>
      <c r="C2309">
        <v>34.642444959999999</v>
      </c>
      <c r="D2309">
        <v>-79.10250529999990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1</v>
      </c>
      <c r="BM2309">
        <v>1</v>
      </c>
      <c r="BN2309">
        <v>1</v>
      </c>
      <c r="BO2309">
        <v>2</v>
      </c>
      <c r="BP2309">
        <v>2</v>
      </c>
      <c r="BQ2309">
        <v>2</v>
      </c>
      <c r="BR2309">
        <v>2</v>
      </c>
      <c r="BS2309">
        <v>2</v>
      </c>
      <c r="BT2309">
        <v>2</v>
      </c>
      <c r="BU2309">
        <v>2</v>
      </c>
      <c r="BV2309">
        <v>3</v>
      </c>
      <c r="BW2309">
        <v>3</v>
      </c>
      <c r="BX2309">
        <v>3</v>
      </c>
      <c r="BY2309">
        <v>3</v>
      </c>
      <c r="BZ2309">
        <v>5</v>
      </c>
      <c r="CA2309">
        <v>5</v>
      </c>
      <c r="CB2309">
        <v>5</v>
      </c>
      <c r="CC2309">
        <v>6</v>
      </c>
      <c r="CD2309">
        <v>7</v>
      </c>
      <c r="CE2309">
        <v>7</v>
      </c>
      <c r="CF2309">
        <v>7</v>
      </c>
      <c r="CG2309">
        <v>7</v>
      </c>
      <c r="CH2309">
        <v>8</v>
      </c>
      <c r="CI2309">
        <v>11</v>
      </c>
      <c r="CJ2309">
        <v>11</v>
      </c>
      <c r="CK2309">
        <v>11</v>
      </c>
      <c r="CL2309">
        <v>15</v>
      </c>
      <c r="CM2309">
        <v>20</v>
      </c>
      <c r="CN2309">
        <v>22</v>
      </c>
      <c r="CO2309">
        <v>25</v>
      </c>
      <c r="CP2309">
        <v>27</v>
      </c>
      <c r="CQ2309">
        <v>34</v>
      </c>
      <c r="CR2309">
        <v>44</v>
      </c>
      <c r="CS2309">
        <v>53</v>
      </c>
      <c r="CT2309">
        <v>85</v>
      </c>
      <c r="CU2309">
        <v>92</v>
      </c>
      <c r="CV2309">
        <v>97</v>
      </c>
      <c r="CW2309">
        <v>104</v>
      </c>
      <c r="CX2309">
        <v>106</v>
      </c>
      <c r="CY2309">
        <v>162</v>
      </c>
      <c r="CZ2309">
        <v>162</v>
      </c>
      <c r="DA2309">
        <v>175</v>
      </c>
      <c r="DB2309">
        <v>201</v>
      </c>
      <c r="DC2309">
        <v>201</v>
      </c>
      <c r="DD2309">
        <v>204</v>
      </c>
      <c r="DE2309">
        <v>281</v>
      </c>
      <c r="DF2309">
        <v>323</v>
      </c>
      <c r="DG2309">
        <v>323</v>
      </c>
      <c r="DH2309">
        <v>327</v>
      </c>
      <c r="DI2309">
        <v>365</v>
      </c>
      <c r="DJ2309">
        <v>388</v>
      </c>
      <c r="DK2309">
        <v>391</v>
      </c>
      <c r="DL2309">
        <v>417</v>
      </c>
      <c r="DM2309">
        <v>459</v>
      </c>
      <c r="DN2309">
        <v>519</v>
      </c>
      <c r="DO2309">
        <v>519</v>
      </c>
      <c r="DP2309">
        <v>531</v>
      </c>
      <c r="DQ2309">
        <v>531</v>
      </c>
      <c r="DR2309">
        <v>531</v>
      </c>
      <c r="DS2309">
        <v>531</v>
      </c>
      <c r="DT2309">
        <v>591</v>
      </c>
      <c r="DU2309">
        <v>628</v>
      </c>
      <c r="DV2309">
        <v>646</v>
      </c>
      <c r="DW2309">
        <v>646</v>
      </c>
      <c r="DX2309">
        <v>663</v>
      </c>
      <c r="DY2309">
        <v>670</v>
      </c>
      <c r="DZ2309">
        <v>674</v>
      </c>
      <c r="EA2309">
        <v>680</v>
      </c>
      <c r="EB2309">
        <v>737</v>
      </c>
      <c r="EC2309">
        <v>786</v>
      </c>
      <c r="ED2309">
        <v>786</v>
      </c>
      <c r="EE2309">
        <v>824</v>
      </c>
      <c r="EF2309">
        <v>824</v>
      </c>
      <c r="EG2309">
        <v>824</v>
      </c>
      <c r="EH2309">
        <v>885</v>
      </c>
      <c r="EI2309">
        <v>905</v>
      </c>
      <c r="EJ2309">
        <v>905</v>
      </c>
      <c r="EK2309">
        <v>905</v>
      </c>
      <c r="EL2309">
        <v>905</v>
      </c>
      <c r="EM2309">
        <v>905</v>
      </c>
      <c r="EN2309">
        <v>983</v>
      </c>
      <c r="EO2309">
        <v>1001</v>
      </c>
      <c r="EP2309">
        <v>1001</v>
      </c>
      <c r="EQ2309">
        <v>1040</v>
      </c>
    </row>
    <row r="2310" spans="2:147" x14ac:dyDescent="0.25">
      <c r="B2310" t="s">
        <v>573</v>
      </c>
      <c r="C2310">
        <v>36.39593137</v>
      </c>
      <c r="D2310">
        <v>-79.775048409999997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2</v>
      </c>
      <c r="BW2310">
        <v>2</v>
      </c>
      <c r="BX2310">
        <v>2</v>
      </c>
      <c r="BY2310">
        <v>3</v>
      </c>
      <c r="BZ2310">
        <v>5</v>
      </c>
      <c r="CA2310">
        <v>6</v>
      </c>
      <c r="CB2310">
        <v>6</v>
      </c>
      <c r="CC2310">
        <v>8</v>
      </c>
      <c r="CD2310">
        <v>8</v>
      </c>
      <c r="CE2310">
        <v>9</v>
      </c>
      <c r="CF2310">
        <v>10</v>
      </c>
      <c r="CG2310">
        <v>14</v>
      </c>
      <c r="CH2310">
        <v>14</v>
      </c>
      <c r="CI2310">
        <v>14</v>
      </c>
      <c r="CJ2310">
        <v>16</v>
      </c>
      <c r="CK2310">
        <v>18</v>
      </c>
      <c r="CL2310">
        <v>18</v>
      </c>
      <c r="CM2310">
        <v>16</v>
      </c>
      <c r="CN2310">
        <v>16</v>
      </c>
      <c r="CO2310">
        <v>18</v>
      </c>
      <c r="CP2310">
        <v>19</v>
      </c>
      <c r="CQ2310">
        <v>20</v>
      </c>
      <c r="CR2310">
        <v>20</v>
      </c>
      <c r="CS2310">
        <v>22</v>
      </c>
      <c r="CT2310">
        <v>22</v>
      </c>
      <c r="CU2310">
        <v>23</v>
      </c>
      <c r="CV2310">
        <v>24</v>
      </c>
      <c r="CW2310">
        <v>24</v>
      </c>
      <c r="CX2310">
        <v>24</v>
      </c>
      <c r="CY2310">
        <v>25</v>
      </c>
      <c r="CZ2310">
        <v>26</v>
      </c>
      <c r="DA2310">
        <v>26</v>
      </c>
      <c r="DB2310">
        <v>26</v>
      </c>
      <c r="DC2310">
        <v>26</v>
      </c>
      <c r="DD2310">
        <v>27</v>
      </c>
      <c r="DE2310">
        <v>30</v>
      </c>
      <c r="DF2310">
        <v>34</v>
      </c>
      <c r="DG2310">
        <v>36</v>
      </c>
      <c r="DH2310">
        <v>38</v>
      </c>
      <c r="DI2310">
        <v>39</v>
      </c>
      <c r="DJ2310">
        <v>40</v>
      </c>
      <c r="DK2310">
        <v>43</v>
      </c>
      <c r="DL2310">
        <v>43</v>
      </c>
      <c r="DM2310">
        <v>43</v>
      </c>
      <c r="DN2310">
        <v>44</v>
      </c>
      <c r="DO2310">
        <v>44</v>
      </c>
      <c r="DP2310">
        <v>45</v>
      </c>
      <c r="DQ2310">
        <v>46</v>
      </c>
      <c r="DR2310">
        <v>46</v>
      </c>
      <c r="DS2310">
        <v>46</v>
      </c>
      <c r="DT2310">
        <v>49</v>
      </c>
      <c r="DU2310">
        <v>49</v>
      </c>
      <c r="DV2310">
        <v>59</v>
      </c>
      <c r="DW2310">
        <v>65</v>
      </c>
      <c r="DX2310">
        <v>69</v>
      </c>
      <c r="DY2310">
        <v>72</v>
      </c>
      <c r="DZ2310">
        <v>72</v>
      </c>
      <c r="EA2310">
        <v>73</v>
      </c>
      <c r="EB2310">
        <v>76</v>
      </c>
      <c r="EC2310">
        <v>86</v>
      </c>
      <c r="ED2310">
        <v>92</v>
      </c>
      <c r="EE2310">
        <v>94</v>
      </c>
      <c r="EF2310">
        <v>97</v>
      </c>
      <c r="EG2310">
        <v>100</v>
      </c>
      <c r="EH2310">
        <v>102</v>
      </c>
      <c r="EI2310">
        <v>103</v>
      </c>
      <c r="EJ2310">
        <v>106</v>
      </c>
      <c r="EK2310">
        <v>113</v>
      </c>
      <c r="EL2310">
        <v>115</v>
      </c>
      <c r="EM2310">
        <v>116</v>
      </c>
      <c r="EN2310">
        <v>116</v>
      </c>
      <c r="EO2310">
        <v>118</v>
      </c>
      <c r="EP2310">
        <v>123</v>
      </c>
      <c r="EQ2310">
        <v>124</v>
      </c>
    </row>
    <row r="2311" spans="2:147" x14ac:dyDescent="0.25">
      <c r="B2311" t="s">
        <v>573</v>
      </c>
      <c r="C2311">
        <v>35.640039160000001</v>
      </c>
      <c r="D2311">
        <v>-80.52446627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1</v>
      </c>
      <c r="BK2311">
        <v>2</v>
      </c>
      <c r="BL2311">
        <v>2</v>
      </c>
      <c r="BM2311">
        <v>2</v>
      </c>
      <c r="BN2311">
        <v>4</v>
      </c>
      <c r="BO2311">
        <v>5</v>
      </c>
      <c r="BP2311">
        <v>6</v>
      </c>
      <c r="BQ2311">
        <v>12</v>
      </c>
      <c r="BR2311">
        <v>12</v>
      </c>
      <c r="BS2311">
        <v>12</v>
      </c>
      <c r="BT2311">
        <v>17</v>
      </c>
      <c r="BU2311">
        <v>18</v>
      </c>
      <c r="BV2311">
        <v>23</v>
      </c>
      <c r="BW2311">
        <v>24</v>
      </c>
      <c r="BX2311">
        <v>31</v>
      </c>
      <c r="BY2311">
        <v>37</v>
      </c>
      <c r="BZ2311">
        <v>44</v>
      </c>
      <c r="CA2311">
        <v>46</v>
      </c>
      <c r="CB2311">
        <v>51</v>
      </c>
      <c r="CC2311">
        <v>62</v>
      </c>
      <c r="CD2311">
        <v>64</v>
      </c>
      <c r="CE2311">
        <v>71</v>
      </c>
      <c r="CF2311">
        <v>75</v>
      </c>
      <c r="CG2311">
        <v>105</v>
      </c>
      <c r="CH2311">
        <v>111</v>
      </c>
      <c r="CI2311">
        <v>204</v>
      </c>
      <c r="CJ2311">
        <v>204</v>
      </c>
      <c r="CK2311">
        <v>216</v>
      </c>
      <c r="CL2311">
        <v>216</v>
      </c>
      <c r="CM2311">
        <v>231</v>
      </c>
      <c r="CN2311">
        <v>244</v>
      </c>
      <c r="CO2311">
        <v>248</v>
      </c>
      <c r="CP2311">
        <v>250</v>
      </c>
      <c r="CQ2311">
        <v>256</v>
      </c>
      <c r="CR2311">
        <v>269</v>
      </c>
      <c r="CS2311">
        <v>290</v>
      </c>
      <c r="CT2311">
        <v>323</v>
      </c>
      <c r="CU2311">
        <v>342</v>
      </c>
      <c r="CV2311">
        <v>346</v>
      </c>
      <c r="CW2311">
        <v>352</v>
      </c>
      <c r="CX2311">
        <v>353</v>
      </c>
      <c r="CY2311">
        <v>366</v>
      </c>
      <c r="CZ2311">
        <v>381</v>
      </c>
      <c r="DA2311">
        <v>382</v>
      </c>
      <c r="DB2311">
        <v>388</v>
      </c>
      <c r="DC2311">
        <v>388</v>
      </c>
      <c r="DD2311">
        <v>392</v>
      </c>
      <c r="DE2311">
        <v>417</v>
      </c>
      <c r="DF2311">
        <v>439</v>
      </c>
      <c r="DG2311">
        <v>452</v>
      </c>
      <c r="DH2311">
        <v>467</v>
      </c>
      <c r="DI2311">
        <v>480</v>
      </c>
      <c r="DJ2311">
        <v>483</v>
      </c>
      <c r="DK2311">
        <v>488</v>
      </c>
      <c r="DL2311">
        <v>488</v>
      </c>
      <c r="DM2311">
        <v>497</v>
      </c>
      <c r="DN2311">
        <v>510</v>
      </c>
      <c r="DO2311">
        <v>517</v>
      </c>
      <c r="DP2311">
        <v>525</v>
      </c>
      <c r="DQ2311">
        <v>526</v>
      </c>
      <c r="DR2311">
        <v>540</v>
      </c>
      <c r="DS2311">
        <v>540</v>
      </c>
      <c r="DT2311">
        <v>562</v>
      </c>
      <c r="DU2311">
        <v>570</v>
      </c>
      <c r="DV2311">
        <v>597</v>
      </c>
      <c r="DW2311">
        <v>603</v>
      </c>
      <c r="DX2311">
        <v>605</v>
      </c>
      <c r="DY2311">
        <v>609</v>
      </c>
      <c r="DZ2311">
        <v>612</v>
      </c>
      <c r="EA2311">
        <v>613</v>
      </c>
      <c r="EB2311">
        <v>619</v>
      </c>
      <c r="EC2311">
        <v>629</v>
      </c>
      <c r="ED2311">
        <v>640</v>
      </c>
      <c r="EE2311">
        <v>654</v>
      </c>
      <c r="EF2311">
        <v>673</v>
      </c>
      <c r="EG2311">
        <v>675</v>
      </c>
      <c r="EH2311">
        <v>688</v>
      </c>
      <c r="EI2311">
        <v>707</v>
      </c>
      <c r="EJ2311">
        <v>720</v>
      </c>
      <c r="EK2311">
        <v>735</v>
      </c>
      <c r="EL2311">
        <v>761</v>
      </c>
      <c r="EM2311">
        <v>771</v>
      </c>
      <c r="EN2311">
        <v>772</v>
      </c>
      <c r="EO2311">
        <v>788</v>
      </c>
      <c r="EP2311">
        <v>808</v>
      </c>
      <c r="EQ2311">
        <v>835</v>
      </c>
    </row>
    <row r="2312" spans="2:147" x14ac:dyDescent="0.25">
      <c r="B2312" t="s">
        <v>573</v>
      </c>
      <c r="C2312">
        <v>35.401141780000003</v>
      </c>
      <c r="D2312">
        <v>-81.92112099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2</v>
      </c>
      <c r="BV2312">
        <v>5</v>
      </c>
      <c r="BW2312">
        <v>5</v>
      </c>
      <c r="BX2312">
        <v>9</v>
      </c>
      <c r="BY2312">
        <v>12</v>
      </c>
      <c r="BZ2312">
        <v>12</v>
      </c>
      <c r="CA2312">
        <v>15</v>
      </c>
      <c r="CB2312">
        <v>21</v>
      </c>
      <c r="CC2312">
        <v>21</v>
      </c>
      <c r="CD2312">
        <v>25</v>
      </c>
      <c r="CE2312">
        <v>31</v>
      </c>
      <c r="CF2312">
        <v>31</v>
      </c>
      <c r="CG2312">
        <v>37</v>
      </c>
      <c r="CH2312">
        <v>37</v>
      </c>
      <c r="CI2312">
        <v>40</v>
      </c>
      <c r="CJ2312">
        <v>45</v>
      </c>
      <c r="CK2312">
        <v>47</v>
      </c>
      <c r="CL2312">
        <v>58</v>
      </c>
      <c r="CM2312">
        <v>59</v>
      </c>
      <c r="CN2312">
        <v>65</v>
      </c>
      <c r="CO2312">
        <v>75</v>
      </c>
      <c r="CP2312">
        <v>84</v>
      </c>
      <c r="CQ2312">
        <v>84</v>
      </c>
      <c r="CR2312">
        <v>84</v>
      </c>
      <c r="CS2312">
        <v>92</v>
      </c>
      <c r="CT2312">
        <v>105</v>
      </c>
      <c r="CU2312">
        <v>108</v>
      </c>
      <c r="CV2312">
        <v>118</v>
      </c>
      <c r="CW2312">
        <v>121</v>
      </c>
      <c r="CX2312">
        <v>121</v>
      </c>
      <c r="CY2312">
        <v>125</v>
      </c>
      <c r="CZ2312">
        <v>139</v>
      </c>
      <c r="DA2312">
        <v>140</v>
      </c>
      <c r="DB2312">
        <v>142</v>
      </c>
      <c r="DC2312">
        <v>145</v>
      </c>
      <c r="DD2312">
        <v>147</v>
      </c>
      <c r="DE2312">
        <v>147</v>
      </c>
      <c r="DF2312">
        <v>147</v>
      </c>
      <c r="DG2312">
        <v>148</v>
      </c>
      <c r="DH2312">
        <v>149</v>
      </c>
      <c r="DI2312">
        <v>152</v>
      </c>
      <c r="DJ2312">
        <v>152</v>
      </c>
      <c r="DK2312">
        <v>154</v>
      </c>
      <c r="DL2312">
        <v>154</v>
      </c>
      <c r="DM2312">
        <v>154</v>
      </c>
      <c r="DN2312">
        <v>154</v>
      </c>
      <c r="DO2312">
        <v>153</v>
      </c>
      <c r="DP2312">
        <v>153</v>
      </c>
      <c r="DQ2312">
        <v>153</v>
      </c>
      <c r="DR2312">
        <v>153</v>
      </c>
      <c r="DS2312">
        <v>153</v>
      </c>
      <c r="DT2312">
        <v>155</v>
      </c>
      <c r="DU2312">
        <v>156</v>
      </c>
      <c r="DV2312">
        <v>161</v>
      </c>
      <c r="DW2312">
        <v>161</v>
      </c>
      <c r="DX2312">
        <v>164</v>
      </c>
      <c r="DY2312">
        <v>168</v>
      </c>
      <c r="DZ2312">
        <v>171</v>
      </c>
      <c r="EA2312">
        <v>174</v>
      </c>
      <c r="EB2312">
        <v>174</v>
      </c>
      <c r="EC2312">
        <v>174</v>
      </c>
      <c r="ED2312">
        <v>182</v>
      </c>
      <c r="EE2312">
        <v>182</v>
      </c>
      <c r="EF2312">
        <v>182</v>
      </c>
      <c r="EG2312">
        <v>186</v>
      </c>
      <c r="EH2312">
        <v>186</v>
      </c>
      <c r="EI2312">
        <v>188</v>
      </c>
      <c r="EJ2312">
        <v>191</v>
      </c>
      <c r="EK2312">
        <v>194</v>
      </c>
      <c r="EL2312">
        <v>198</v>
      </c>
      <c r="EM2312">
        <v>200</v>
      </c>
      <c r="EN2312">
        <v>200</v>
      </c>
      <c r="EO2312">
        <v>200</v>
      </c>
      <c r="EP2312">
        <v>200</v>
      </c>
      <c r="EQ2312">
        <v>205</v>
      </c>
    </row>
    <row r="2313" spans="2:147" x14ac:dyDescent="0.25">
      <c r="B2313" t="s">
        <v>573</v>
      </c>
      <c r="C2313">
        <v>34.988203679999998</v>
      </c>
      <c r="D2313">
        <v>-78.369140610000002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1</v>
      </c>
      <c r="BI2313">
        <v>1</v>
      </c>
      <c r="BJ2313">
        <v>1</v>
      </c>
      <c r="BK2313">
        <v>1</v>
      </c>
      <c r="BL2313">
        <v>1</v>
      </c>
      <c r="BM2313">
        <v>1</v>
      </c>
      <c r="BN2313">
        <v>1</v>
      </c>
      <c r="BO2313">
        <v>1</v>
      </c>
      <c r="BP2313">
        <v>1</v>
      </c>
      <c r="BQ2313">
        <v>1</v>
      </c>
      <c r="BR2313">
        <v>1</v>
      </c>
      <c r="BS2313">
        <v>1</v>
      </c>
      <c r="BT2313">
        <v>1</v>
      </c>
      <c r="BU2313">
        <v>1</v>
      </c>
      <c r="BV2313">
        <v>1</v>
      </c>
      <c r="BW2313">
        <v>1</v>
      </c>
      <c r="BX2313">
        <v>1</v>
      </c>
      <c r="BY2313">
        <v>2</v>
      </c>
      <c r="BZ2313">
        <v>2</v>
      </c>
      <c r="CA2313">
        <v>2</v>
      </c>
      <c r="CB2313">
        <v>5</v>
      </c>
      <c r="CC2313">
        <v>5</v>
      </c>
      <c r="CD2313">
        <v>5</v>
      </c>
      <c r="CE2313">
        <v>10</v>
      </c>
      <c r="CF2313">
        <v>10</v>
      </c>
      <c r="CG2313">
        <v>11</v>
      </c>
      <c r="CH2313">
        <v>11</v>
      </c>
      <c r="CI2313">
        <v>13</v>
      </c>
      <c r="CJ2313">
        <v>13</v>
      </c>
      <c r="CK2313">
        <v>17</v>
      </c>
      <c r="CL2313">
        <v>17</v>
      </c>
      <c r="CM2313">
        <v>18</v>
      </c>
      <c r="CN2313">
        <v>19</v>
      </c>
      <c r="CO2313">
        <v>22</v>
      </c>
      <c r="CP2313">
        <v>22</v>
      </c>
      <c r="CQ2313">
        <v>22</v>
      </c>
      <c r="CR2313">
        <v>23</v>
      </c>
      <c r="CS2313">
        <v>25</v>
      </c>
      <c r="CT2313">
        <v>31</v>
      </c>
      <c r="CU2313">
        <v>36</v>
      </c>
      <c r="CV2313">
        <v>39</v>
      </c>
      <c r="CW2313">
        <v>39</v>
      </c>
      <c r="CX2313">
        <v>44</v>
      </c>
      <c r="CY2313">
        <v>51</v>
      </c>
      <c r="CZ2313">
        <v>63</v>
      </c>
      <c r="DA2313">
        <v>65</v>
      </c>
      <c r="DB2313">
        <v>83</v>
      </c>
      <c r="DC2313">
        <v>88</v>
      </c>
      <c r="DD2313">
        <v>88</v>
      </c>
      <c r="DE2313">
        <v>100</v>
      </c>
      <c r="DF2313">
        <v>108</v>
      </c>
      <c r="DG2313">
        <v>126</v>
      </c>
      <c r="DH2313">
        <v>136</v>
      </c>
      <c r="DI2313">
        <v>145</v>
      </c>
      <c r="DJ2313">
        <v>156</v>
      </c>
      <c r="DK2313">
        <v>167</v>
      </c>
      <c r="DL2313">
        <v>170</v>
      </c>
      <c r="DM2313">
        <v>193</v>
      </c>
      <c r="DN2313">
        <v>211</v>
      </c>
      <c r="DO2313">
        <v>219</v>
      </c>
      <c r="DP2313">
        <v>232</v>
      </c>
      <c r="DQ2313">
        <v>244</v>
      </c>
      <c r="DR2313">
        <v>259</v>
      </c>
      <c r="DS2313">
        <v>259</v>
      </c>
      <c r="DT2313">
        <v>273</v>
      </c>
      <c r="DU2313">
        <v>302</v>
      </c>
      <c r="DV2313">
        <v>345</v>
      </c>
      <c r="DW2313">
        <v>367</v>
      </c>
      <c r="DX2313">
        <v>385</v>
      </c>
      <c r="DY2313">
        <v>408</v>
      </c>
      <c r="DZ2313">
        <v>409</v>
      </c>
      <c r="EA2313">
        <v>409</v>
      </c>
      <c r="EB2313">
        <v>413</v>
      </c>
      <c r="EC2313">
        <v>429</v>
      </c>
      <c r="ED2313">
        <v>462</v>
      </c>
      <c r="EE2313">
        <v>479</v>
      </c>
      <c r="EF2313">
        <v>499</v>
      </c>
      <c r="EG2313">
        <v>499</v>
      </c>
      <c r="EH2313">
        <v>510</v>
      </c>
      <c r="EI2313">
        <v>531</v>
      </c>
      <c r="EJ2313">
        <v>553</v>
      </c>
      <c r="EK2313">
        <v>571</v>
      </c>
      <c r="EL2313">
        <v>597</v>
      </c>
      <c r="EM2313">
        <v>621</v>
      </c>
      <c r="EN2313">
        <v>621</v>
      </c>
      <c r="EO2313">
        <v>627</v>
      </c>
      <c r="EP2313">
        <v>642</v>
      </c>
      <c r="EQ2313">
        <v>702</v>
      </c>
    </row>
    <row r="2314" spans="2:147" x14ac:dyDescent="0.25">
      <c r="B2314" t="s">
        <v>573</v>
      </c>
      <c r="C2314">
        <v>34.838629900000001</v>
      </c>
      <c r="D2314">
        <v>-79.47579779999999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1</v>
      </c>
      <c r="BN2314">
        <v>1</v>
      </c>
      <c r="BO2314">
        <v>1</v>
      </c>
      <c r="BP2314">
        <v>1</v>
      </c>
      <c r="BQ2314">
        <v>1</v>
      </c>
      <c r="BR2314">
        <v>1</v>
      </c>
      <c r="BS2314">
        <v>1</v>
      </c>
      <c r="BT2314">
        <v>2</v>
      </c>
      <c r="BU2314">
        <v>2</v>
      </c>
      <c r="BV2314">
        <v>2</v>
      </c>
      <c r="BW2314">
        <v>2</v>
      </c>
      <c r="BX2314">
        <v>2</v>
      </c>
      <c r="BY2314">
        <v>2</v>
      </c>
      <c r="BZ2314">
        <v>2</v>
      </c>
      <c r="CA2314">
        <v>2</v>
      </c>
      <c r="CB2314">
        <v>2</v>
      </c>
      <c r="CC2314">
        <v>3</v>
      </c>
      <c r="CD2314">
        <v>3</v>
      </c>
      <c r="CE2314">
        <v>4</v>
      </c>
      <c r="CF2314">
        <v>4</v>
      </c>
      <c r="CG2314">
        <v>9</v>
      </c>
      <c r="CH2314">
        <v>9</v>
      </c>
      <c r="CI2314">
        <v>9</v>
      </c>
      <c r="CJ2314">
        <v>9</v>
      </c>
      <c r="CK2314">
        <v>9</v>
      </c>
      <c r="CL2314">
        <v>9</v>
      </c>
      <c r="CM2314">
        <v>11</v>
      </c>
      <c r="CN2314">
        <v>11</v>
      </c>
      <c r="CO2314">
        <v>12</v>
      </c>
      <c r="CP2314">
        <v>12</v>
      </c>
      <c r="CQ2314">
        <v>13</v>
      </c>
      <c r="CR2314">
        <v>15</v>
      </c>
      <c r="CS2314">
        <v>16</v>
      </c>
      <c r="CT2314">
        <v>17</v>
      </c>
      <c r="CU2314">
        <v>21</v>
      </c>
      <c r="CV2314">
        <v>22</v>
      </c>
      <c r="CW2314">
        <v>23</v>
      </c>
      <c r="CX2314">
        <v>24</v>
      </c>
      <c r="CY2314">
        <v>24</v>
      </c>
      <c r="CZ2314">
        <v>24</v>
      </c>
      <c r="DA2314">
        <v>26</v>
      </c>
      <c r="DB2314">
        <v>29</v>
      </c>
      <c r="DC2314">
        <v>29</v>
      </c>
      <c r="DD2314">
        <v>30</v>
      </c>
      <c r="DE2314">
        <v>30</v>
      </c>
      <c r="DF2314">
        <v>32</v>
      </c>
      <c r="DG2314">
        <v>34</v>
      </c>
      <c r="DH2314">
        <v>36</v>
      </c>
      <c r="DI2314">
        <v>36</v>
      </c>
      <c r="DJ2314">
        <v>40</v>
      </c>
      <c r="DK2314">
        <v>41</v>
      </c>
      <c r="DL2314">
        <v>43</v>
      </c>
      <c r="DM2314">
        <v>44</v>
      </c>
      <c r="DN2314">
        <v>46</v>
      </c>
      <c r="DO2314">
        <v>48</v>
      </c>
      <c r="DP2314">
        <v>50</v>
      </c>
      <c r="DQ2314">
        <v>52</v>
      </c>
      <c r="DR2314">
        <v>53</v>
      </c>
      <c r="DS2314">
        <v>53</v>
      </c>
      <c r="DT2314">
        <v>56</v>
      </c>
      <c r="DU2314">
        <v>56</v>
      </c>
      <c r="DV2314">
        <v>60</v>
      </c>
      <c r="DW2314">
        <v>62</v>
      </c>
      <c r="DX2314">
        <v>64</v>
      </c>
      <c r="DY2314">
        <v>67</v>
      </c>
      <c r="DZ2314">
        <v>68</v>
      </c>
      <c r="EA2314">
        <v>69</v>
      </c>
      <c r="EB2314">
        <v>78</v>
      </c>
      <c r="EC2314">
        <v>84</v>
      </c>
      <c r="ED2314">
        <v>84</v>
      </c>
      <c r="EE2314">
        <v>85</v>
      </c>
      <c r="EF2314">
        <v>86</v>
      </c>
      <c r="EG2314">
        <v>86</v>
      </c>
      <c r="EH2314">
        <v>87</v>
      </c>
      <c r="EI2314">
        <v>89</v>
      </c>
      <c r="EJ2314">
        <v>90</v>
      </c>
      <c r="EK2314">
        <v>95</v>
      </c>
      <c r="EL2314">
        <v>97</v>
      </c>
      <c r="EM2314">
        <v>98</v>
      </c>
      <c r="EN2314">
        <v>98</v>
      </c>
      <c r="EO2314">
        <v>99</v>
      </c>
      <c r="EP2314">
        <v>102</v>
      </c>
      <c r="EQ2314">
        <v>104</v>
      </c>
    </row>
    <row r="2315" spans="2:147" x14ac:dyDescent="0.25">
      <c r="B2315" t="s">
        <v>573</v>
      </c>
      <c r="C2315">
        <v>35.31647813</v>
      </c>
      <c r="D2315">
        <v>-80.250932210000002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3</v>
      </c>
      <c r="BT2315">
        <v>5</v>
      </c>
      <c r="BU2315">
        <v>5</v>
      </c>
      <c r="BV2315">
        <v>5</v>
      </c>
      <c r="BW2315">
        <v>5</v>
      </c>
      <c r="BX2315">
        <v>5</v>
      </c>
      <c r="BY2315">
        <v>7</v>
      </c>
      <c r="BZ2315">
        <v>7</v>
      </c>
      <c r="CA2315">
        <v>7</v>
      </c>
      <c r="CB2315">
        <v>8</v>
      </c>
      <c r="CC2315">
        <v>8</v>
      </c>
      <c r="CD2315">
        <v>8</v>
      </c>
      <c r="CE2315">
        <v>10</v>
      </c>
      <c r="CF2315">
        <v>11</v>
      </c>
      <c r="CG2315">
        <v>14</v>
      </c>
      <c r="CH2315">
        <v>16</v>
      </c>
      <c r="CI2315">
        <v>17</v>
      </c>
      <c r="CJ2315">
        <v>17</v>
      </c>
      <c r="CK2315">
        <v>17</v>
      </c>
      <c r="CL2315">
        <v>19</v>
      </c>
      <c r="CM2315">
        <v>20</v>
      </c>
      <c r="CN2315">
        <v>20</v>
      </c>
      <c r="CO2315">
        <v>20</v>
      </c>
      <c r="CP2315">
        <v>21</v>
      </c>
      <c r="CQ2315">
        <v>21</v>
      </c>
      <c r="CR2315">
        <v>22</v>
      </c>
      <c r="CS2315">
        <v>24</v>
      </c>
      <c r="CT2315">
        <v>24</v>
      </c>
      <c r="CU2315">
        <v>28</v>
      </c>
      <c r="CV2315">
        <v>28</v>
      </c>
      <c r="CW2315">
        <v>29</v>
      </c>
      <c r="CX2315">
        <v>29</v>
      </c>
      <c r="CY2315">
        <v>29</v>
      </c>
      <c r="CZ2315">
        <v>29</v>
      </c>
      <c r="DA2315">
        <v>29</v>
      </c>
      <c r="DB2315">
        <v>29</v>
      </c>
      <c r="DC2315">
        <v>29</v>
      </c>
      <c r="DD2315">
        <v>30</v>
      </c>
      <c r="DE2315">
        <v>30</v>
      </c>
      <c r="DF2315">
        <v>30</v>
      </c>
      <c r="DG2315">
        <v>30</v>
      </c>
      <c r="DH2315">
        <v>30</v>
      </c>
      <c r="DI2315">
        <v>30</v>
      </c>
      <c r="DJ2315">
        <v>30</v>
      </c>
      <c r="DK2315">
        <v>30</v>
      </c>
      <c r="DL2315">
        <v>30</v>
      </c>
      <c r="DM2315">
        <v>30</v>
      </c>
      <c r="DN2315">
        <v>32</v>
      </c>
      <c r="DO2315">
        <v>32</v>
      </c>
      <c r="DP2315">
        <v>32</v>
      </c>
      <c r="DQ2315">
        <v>32</v>
      </c>
      <c r="DR2315">
        <v>32</v>
      </c>
      <c r="DS2315">
        <v>32</v>
      </c>
      <c r="DT2315">
        <v>33</v>
      </c>
      <c r="DU2315">
        <v>33</v>
      </c>
      <c r="DV2315">
        <v>37</v>
      </c>
      <c r="DW2315">
        <v>42</v>
      </c>
      <c r="DX2315">
        <v>45</v>
      </c>
      <c r="DY2315">
        <v>50</v>
      </c>
      <c r="DZ2315">
        <v>53</v>
      </c>
      <c r="EA2315">
        <v>54</v>
      </c>
      <c r="EB2315">
        <v>55</v>
      </c>
      <c r="EC2315">
        <v>57</v>
      </c>
      <c r="ED2315">
        <v>72</v>
      </c>
      <c r="EE2315">
        <v>78</v>
      </c>
      <c r="EF2315">
        <v>82</v>
      </c>
      <c r="EG2315">
        <v>86</v>
      </c>
      <c r="EH2315">
        <v>92</v>
      </c>
      <c r="EI2315">
        <v>96</v>
      </c>
      <c r="EJ2315">
        <v>103</v>
      </c>
      <c r="EK2315">
        <v>115</v>
      </c>
      <c r="EL2315">
        <v>118</v>
      </c>
      <c r="EM2315">
        <v>118</v>
      </c>
      <c r="EN2315">
        <v>118</v>
      </c>
      <c r="EO2315">
        <v>124</v>
      </c>
      <c r="EP2315">
        <v>130</v>
      </c>
      <c r="EQ2315">
        <v>144</v>
      </c>
    </row>
    <row r="2316" spans="2:147" x14ac:dyDescent="0.25">
      <c r="B2316" t="s">
        <v>573</v>
      </c>
      <c r="C2316">
        <v>36.401797500000001</v>
      </c>
      <c r="D2316">
        <v>-80.23893368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2</v>
      </c>
      <c r="BX2316">
        <v>3</v>
      </c>
      <c r="BY2316">
        <v>5</v>
      </c>
      <c r="BZ2316">
        <v>5</v>
      </c>
      <c r="CA2316">
        <v>6</v>
      </c>
      <c r="CB2316">
        <v>8</v>
      </c>
      <c r="CC2316">
        <v>8</v>
      </c>
      <c r="CD2316">
        <v>8</v>
      </c>
      <c r="CE2316">
        <v>8</v>
      </c>
      <c r="CF2316">
        <v>8</v>
      </c>
      <c r="CG2316">
        <v>10</v>
      </c>
      <c r="CH2316">
        <v>10</v>
      </c>
      <c r="CI2316">
        <v>10</v>
      </c>
      <c r="CJ2316">
        <v>10</v>
      </c>
      <c r="CK2316">
        <v>10</v>
      </c>
      <c r="CL2316">
        <v>10</v>
      </c>
      <c r="CM2316">
        <v>10</v>
      </c>
      <c r="CN2316">
        <v>10</v>
      </c>
      <c r="CO2316">
        <v>10</v>
      </c>
      <c r="CP2316">
        <v>10</v>
      </c>
      <c r="CQ2316">
        <v>10</v>
      </c>
      <c r="CR2316">
        <v>10</v>
      </c>
      <c r="CS2316">
        <v>11</v>
      </c>
      <c r="CT2316">
        <v>11</v>
      </c>
      <c r="CU2316">
        <v>11</v>
      </c>
      <c r="CV2316">
        <v>11</v>
      </c>
      <c r="CW2316">
        <v>11</v>
      </c>
      <c r="CX2316">
        <v>11</v>
      </c>
      <c r="CY2316">
        <v>11</v>
      </c>
      <c r="CZ2316">
        <v>11</v>
      </c>
      <c r="DA2316">
        <v>11</v>
      </c>
      <c r="DB2316">
        <v>11</v>
      </c>
      <c r="DC2316">
        <v>11</v>
      </c>
      <c r="DD2316">
        <v>11</v>
      </c>
      <c r="DE2316">
        <v>11</v>
      </c>
      <c r="DF2316">
        <v>11</v>
      </c>
      <c r="DG2316">
        <v>11</v>
      </c>
      <c r="DH2316">
        <v>11</v>
      </c>
      <c r="DI2316">
        <v>11</v>
      </c>
      <c r="DJ2316">
        <v>11</v>
      </c>
      <c r="DK2316">
        <v>11</v>
      </c>
      <c r="DL2316">
        <v>14</v>
      </c>
      <c r="DM2316">
        <v>22</v>
      </c>
      <c r="DN2316">
        <v>22</v>
      </c>
      <c r="DO2316">
        <v>23</v>
      </c>
      <c r="DP2316">
        <v>26</v>
      </c>
      <c r="DQ2316">
        <v>30</v>
      </c>
      <c r="DR2316">
        <v>36</v>
      </c>
      <c r="DS2316">
        <v>36</v>
      </c>
      <c r="DT2316">
        <v>39</v>
      </c>
      <c r="DU2316">
        <v>39</v>
      </c>
      <c r="DV2316">
        <v>42</v>
      </c>
      <c r="DW2316">
        <v>50</v>
      </c>
      <c r="DX2316">
        <v>55</v>
      </c>
      <c r="DY2316">
        <v>56</v>
      </c>
      <c r="DZ2316">
        <v>57</v>
      </c>
      <c r="EA2316">
        <v>58</v>
      </c>
      <c r="EB2316">
        <v>60</v>
      </c>
      <c r="EC2316">
        <v>65</v>
      </c>
      <c r="ED2316">
        <v>66</v>
      </c>
      <c r="EE2316">
        <v>67</v>
      </c>
      <c r="EF2316">
        <v>69</v>
      </c>
      <c r="EG2316">
        <v>69</v>
      </c>
      <c r="EH2316">
        <v>75</v>
      </c>
      <c r="EI2316">
        <v>79</v>
      </c>
      <c r="EJ2316">
        <v>81</v>
      </c>
      <c r="EK2316">
        <v>83</v>
      </c>
      <c r="EL2316">
        <v>85</v>
      </c>
      <c r="EM2316">
        <v>86</v>
      </c>
      <c r="EN2316">
        <v>86</v>
      </c>
      <c r="EO2316">
        <v>89</v>
      </c>
      <c r="EP2316">
        <v>90</v>
      </c>
      <c r="EQ2316">
        <v>91</v>
      </c>
    </row>
    <row r="2317" spans="2:147" x14ac:dyDescent="0.25">
      <c r="B2317" t="s">
        <v>573</v>
      </c>
      <c r="C2317">
        <v>36.416894890000002</v>
      </c>
      <c r="D2317">
        <v>-80.69102282999999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1</v>
      </c>
      <c r="BR2317">
        <v>1</v>
      </c>
      <c r="BS2317">
        <v>1</v>
      </c>
      <c r="BT2317">
        <v>2</v>
      </c>
      <c r="BU2317">
        <v>2</v>
      </c>
      <c r="BV2317">
        <v>2</v>
      </c>
      <c r="BW2317">
        <v>2</v>
      </c>
      <c r="BX2317">
        <v>2</v>
      </c>
      <c r="BY2317">
        <v>2</v>
      </c>
      <c r="BZ2317">
        <v>3</v>
      </c>
      <c r="CA2317">
        <v>3</v>
      </c>
      <c r="CB2317">
        <v>3</v>
      </c>
      <c r="CC2317">
        <v>10</v>
      </c>
      <c r="CD2317">
        <v>10</v>
      </c>
      <c r="CE2317">
        <v>10</v>
      </c>
      <c r="CF2317">
        <v>10</v>
      </c>
      <c r="CG2317">
        <v>10</v>
      </c>
      <c r="CH2317">
        <v>10</v>
      </c>
      <c r="CI2317">
        <v>10</v>
      </c>
      <c r="CJ2317">
        <v>10</v>
      </c>
      <c r="CK2317">
        <v>10</v>
      </c>
      <c r="CL2317">
        <v>11</v>
      </c>
      <c r="CM2317">
        <v>16</v>
      </c>
      <c r="CN2317">
        <v>17</v>
      </c>
      <c r="CO2317">
        <v>17</v>
      </c>
      <c r="CP2317">
        <v>17</v>
      </c>
      <c r="CQ2317">
        <v>17</v>
      </c>
      <c r="CR2317">
        <v>17</v>
      </c>
      <c r="CS2317">
        <v>12</v>
      </c>
      <c r="CT2317">
        <v>12</v>
      </c>
      <c r="CU2317">
        <v>12</v>
      </c>
      <c r="CV2317">
        <v>12</v>
      </c>
      <c r="CW2317">
        <v>12</v>
      </c>
      <c r="CX2317">
        <v>12</v>
      </c>
      <c r="CY2317">
        <v>13</v>
      </c>
      <c r="CZ2317">
        <v>13</v>
      </c>
      <c r="DA2317">
        <v>13</v>
      </c>
      <c r="DB2317">
        <v>17</v>
      </c>
      <c r="DC2317">
        <v>17</v>
      </c>
      <c r="DD2317">
        <v>17</v>
      </c>
      <c r="DE2317">
        <v>20</v>
      </c>
      <c r="DF2317">
        <v>20</v>
      </c>
      <c r="DG2317">
        <v>26</v>
      </c>
      <c r="DH2317">
        <v>30</v>
      </c>
      <c r="DI2317">
        <v>33</v>
      </c>
      <c r="DJ2317">
        <v>41</v>
      </c>
      <c r="DK2317">
        <v>43</v>
      </c>
      <c r="DL2317">
        <v>45</v>
      </c>
      <c r="DM2317">
        <v>47</v>
      </c>
      <c r="DN2317">
        <v>62</v>
      </c>
      <c r="DO2317">
        <v>67</v>
      </c>
      <c r="DP2317">
        <v>75</v>
      </c>
      <c r="DQ2317">
        <v>89</v>
      </c>
      <c r="DR2317">
        <v>95</v>
      </c>
      <c r="DS2317">
        <v>95</v>
      </c>
      <c r="DT2317">
        <v>102</v>
      </c>
      <c r="DU2317">
        <v>102</v>
      </c>
      <c r="DV2317">
        <v>122</v>
      </c>
      <c r="DW2317">
        <v>151</v>
      </c>
      <c r="DX2317">
        <v>158</v>
      </c>
      <c r="DY2317">
        <v>167</v>
      </c>
      <c r="DZ2317">
        <v>168</v>
      </c>
      <c r="EA2317">
        <v>173</v>
      </c>
      <c r="EB2317">
        <v>187</v>
      </c>
      <c r="EC2317">
        <v>197</v>
      </c>
      <c r="ED2317">
        <v>201</v>
      </c>
      <c r="EE2317">
        <v>214</v>
      </c>
      <c r="EF2317">
        <v>218</v>
      </c>
      <c r="EG2317">
        <v>224</v>
      </c>
      <c r="EH2317">
        <v>231</v>
      </c>
      <c r="EI2317">
        <v>251</v>
      </c>
      <c r="EJ2317">
        <v>269</v>
      </c>
      <c r="EK2317">
        <v>273</v>
      </c>
      <c r="EL2317">
        <v>274</v>
      </c>
      <c r="EM2317">
        <v>279</v>
      </c>
      <c r="EN2317">
        <v>279</v>
      </c>
      <c r="EO2317">
        <v>294</v>
      </c>
      <c r="EP2317">
        <v>300</v>
      </c>
      <c r="EQ2317">
        <v>315</v>
      </c>
    </row>
    <row r="2318" spans="2:147" x14ac:dyDescent="0.25">
      <c r="B2318" t="s">
        <v>573</v>
      </c>
      <c r="C2318">
        <v>35.48665845</v>
      </c>
      <c r="D2318">
        <v>-83.487489319999995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1</v>
      </c>
      <c r="BS2318">
        <v>1</v>
      </c>
      <c r="BT2318">
        <v>1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1</v>
      </c>
      <c r="CA2318">
        <v>1</v>
      </c>
      <c r="CB2318">
        <v>1</v>
      </c>
      <c r="CC2318">
        <v>1</v>
      </c>
      <c r="CD2318">
        <v>1</v>
      </c>
      <c r="CE2318">
        <v>1</v>
      </c>
      <c r="CF2318">
        <v>1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3</v>
      </c>
      <c r="CZ2318">
        <v>3</v>
      </c>
      <c r="DA2318">
        <v>3</v>
      </c>
      <c r="DB2318">
        <v>4</v>
      </c>
      <c r="DC2318">
        <v>4</v>
      </c>
      <c r="DD2318">
        <v>4</v>
      </c>
      <c r="DE2318">
        <v>4</v>
      </c>
      <c r="DF2318">
        <v>4</v>
      </c>
      <c r="DG2318">
        <v>5</v>
      </c>
      <c r="DH2318">
        <v>5</v>
      </c>
      <c r="DI2318">
        <v>5</v>
      </c>
      <c r="DJ2318">
        <v>5</v>
      </c>
      <c r="DK2318">
        <v>5</v>
      </c>
      <c r="DL2318">
        <v>5</v>
      </c>
      <c r="DM2318">
        <v>5</v>
      </c>
      <c r="DN2318">
        <v>5</v>
      </c>
      <c r="DO2318">
        <v>6</v>
      </c>
      <c r="DP2318">
        <v>6</v>
      </c>
      <c r="DQ2318">
        <v>6</v>
      </c>
      <c r="DR2318">
        <v>6</v>
      </c>
      <c r="DS2318">
        <v>6</v>
      </c>
      <c r="DT2318">
        <v>6</v>
      </c>
      <c r="DU2318">
        <v>6</v>
      </c>
      <c r="DV2318">
        <v>10</v>
      </c>
      <c r="DW2318">
        <v>10</v>
      </c>
      <c r="DX2318">
        <v>10</v>
      </c>
      <c r="DY2318">
        <v>10</v>
      </c>
      <c r="DZ2318">
        <v>10</v>
      </c>
      <c r="EA2318">
        <v>10</v>
      </c>
      <c r="EB2318">
        <v>10</v>
      </c>
      <c r="EC2318">
        <v>11</v>
      </c>
      <c r="ED2318">
        <v>13</v>
      </c>
      <c r="EE2318">
        <v>13</v>
      </c>
      <c r="EF2318">
        <v>13</v>
      </c>
      <c r="EG2318">
        <v>13</v>
      </c>
      <c r="EH2318">
        <v>21</v>
      </c>
      <c r="EI2318">
        <v>21</v>
      </c>
      <c r="EJ2318">
        <v>22</v>
      </c>
      <c r="EK2318">
        <v>25</v>
      </c>
      <c r="EL2318">
        <v>25</v>
      </c>
      <c r="EM2318">
        <v>25</v>
      </c>
      <c r="EN2318">
        <v>25</v>
      </c>
      <c r="EO2318">
        <v>32</v>
      </c>
      <c r="EP2318">
        <v>33</v>
      </c>
      <c r="EQ2318">
        <v>37</v>
      </c>
    </row>
    <row r="2319" spans="2:147" x14ac:dyDescent="0.25">
      <c r="B2319" t="s">
        <v>573</v>
      </c>
      <c r="C2319">
        <v>35.203838640000001</v>
      </c>
      <c r="D2319">
        <v>-82.79638423000000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1</v>
      </c>
      <c r="BO2319">
        <v>1</v>
      </c>
      <c r="BP2319">
        <v>2</v>
      </c>
      <c r="BQ2319">
        <v>2</v>
      </c>
      <c r="BR2319">
        <v>3</v>
      </c>
      <c r="BS2319">
        <v>3</v>
      </c>
      <c r="BT2319">
        <v>3</v>
      </c>
      <c r="BU2319">
        <v>3</v>
      </c>
      <c r="BV2319">
        <v>5</v>
      </c>
      <c r="BW2319">
        <v>5</v>
      </c>
      <c r="BX2319">
        <v>5</v>
      </c>
      <c r="BY2319">
        <v>5</v>
      </c>
      <c r="BZ2319">
        <v>5</v>
      </c>
      <c r="CA2319">
        <v>5</v>
      </c>
      <c r="CB2319">
        <v>5</v>
      </c>
      <c r="CC2319">
        <v>6</v>
      </c>
      <c r="CD2319">
        <v>6</v>
      </c>
      <c r="CE2319">
        <v>6</v>
      </c>
      <c r="CF2319">
        <v>6</v>
      </c>
      <c r="CG2319">
        <v>6</v>
      </c>
      <c r="CH2319">
        <v>6</v>
      </c>
      <c r="CI2319">
        <v>6</v>
      </c>
      <c r="CJ2319">
        <v>6</v>
      </c>
      <c r="CK2319">
        <v>6</v>
      </c>
      <c r="CL2319">
        <v>6</v>
      </c>
      <c r="CM2319">
        <v>6</v>
      </c>
      <c r="CN2319">
        <v>7</v>
      </c>
      <c r="CO2319">
        <v>7</v>
      </c>
      <c r="CP2319">
        <v>8</v>
      </c>
      <c r="CQ2319">
        <v>8</v>
      </c>
      <c r="CR2319">
        <v>8</v>
      </c>
      <c r="CS2319">
        <v>7</v>
      </c>
      <c r="CT2319">
        <v>7</v>
      </c>
      <c r="CU2319">
        <v>7</v>
      </c>
      <c r="CV2319">
        <v>7</v>
      </c>
      <c r="CW2319">
        <v>7</v>
      </c>
      <c r="CX2319">
        <v>7</v>
      </c>
      <c r="CY2319">
        <v>7</v>
      </c>
      <c r="CZ2319">
        <v>7</v>
      </c>
      <c r="DA2319">
        <v>7</v>
      </c>
      <c r="DB2319">
        <v>8</v>
      </c>
      <c r="DC2319">
        <v>8</v>
      </c>
      <c r="DD2319">
        <v>8</v>
      </c>
      <c r="DE2319">
        <v>8</v>
      </c>
      <c r="DF2319">
        <v>8</v>
      </c>
      <c r="DG2319">
        <v>8</v>
      </c>
      <c r="DH2319">
        <v>8</v>
      </c>
      <c r="DI2319">
        <v>8</v>
      </c>
      <c r="DJ2319">
        <v>7</v>
      </c>
      <c r="DK2319">
        <v>7</v>
      </c>
      <c r="DL2319">
        <v>7</v>
      </c>
      <c r="DM2319">
        <v>7</v>
      </c>
      <c r="DN2319">
        <v>7</v>
      </c>
      <c r="DO2319">
        <v>7</v>
      </c>
      <c r="DP2319">
        <v>7</v>
      </c>
      <c r="DQ2319">
        <v>7</v>
      </c>
      <c r="DR2319">
        <v>7</v>
      </c>
      <c r="DS2319">
        <v>7</v>
      </c>
      <c r="DT2319">
        <v>8</v>
      </c>
      <c r="DU2319">
        <v>8</v>
      </c>
      <c r="DV2319">
        <v>9</v>
      </c>
      <c r="DW2319">
        <v>11</v>
      </c>
      <c r="DX2319">
        <v>11</v>
      </c>
      <c r="DY2319">
        <v>11</v>
      </c>
      <c r="DZ2319">
        <v>11</v>
      </c>
      <c r="EA2319">
        <v>11</v>
      </c>
      <c r="EB2319">
        <v>12</v>
      </c>
      <c r="EC2319">
        <v>12</v>
      </c>
      <c r="ED2319">
        <v>13</v>
      </c>
      <c r="EE2319">
        <v>13</v>
      </c>
      <c r="EF2319">
        <v>14</v>
      </c>
      <c r="EG2319">
        <v>14</v>
      </c>
      <c r="EH2319">
        <v>15</v>
      </c>
      <c r="EI2319">
        <v>15</v>
      </c>
      <c r="EJ2319">
        <v>16</v>
      </c>
      <c r="EK2319">
        <v>16</v>
      </c>
      <c r="EL2319">
        <v>16</v>
      </c>
      <c r="EM2319">
        <v>16</v>
      </c>
      <c r="EN2319">
        <v>16</v>
      </c>
      <c r="EO2319">
        <v>16</v>
      </c>
      <c r="EP2319">
        <v>16</v>
      </c>
      <c r="EQ2319">
        <v>16</v>
      </c>
    </row>
    <row r="2320" spans="2:147" x14ac:dyDescent="0.25">
      <c r="B2320" t="s">
        <v>573</v>
      </c>
      <c r="C2320">
        <v>35.871472259999997</v>
      </c>
      <c r="D2320">
        <v>-76.170552529999995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0</v>
      </c>
      <c r="BV2320">
        <v>0</v>
      </c>
      <c r="BW2320">
        <v>0</v>
      </c>
      <c r="BX2320">
        <v>0</v>
      </c>
      <c r="BY2320">
        <v>0</v>
      </c>
      <c r="BZ2320">
        <v>0</v>
      </c>
      <c r="CA2320">
        <v>0</v>
      </c>
      <c r="CB2320">
        <v>0</v>
      </c>
      <c r="CC2320">
        <v>0</v>
      </c>
      <c r="CD2320">
        <v>0</v>
      </c>
      <c r="CE2320">
        <v>0</v>
      </c>
      <c r="CF2320">
        <v>0</v>
      </c>
      <c r="CG2320">
        <v>0</v>
      </c>
      <c r="CH2320">
        <v>0</v>
      </c>
      <c r="CI2320">
        <v>0</v>
      </c>
      <c r="CJ2320">
        <v>2</v>
      </c>
      <c r="CK2320">
        <v>3</v>
      </c>
      <c r="CL2320">
        <v>4</v>
      </c>
      <c r="CM2320">
        <v>4</v>
      </c>
      <c r="CN2320">
        <v>4</v>
      </c>
      <c r="CO2320">
        <v>4</v>
      </c>
      <c r="CP2320">
        <v>4</v>
      </c>
      <c r="CQ2320">
        <v>4</v>
      </c>
      <c r="CR2320">
        <v>4</v>
      </c>
      <c r="CS2320">
        <v>4</v>
      </c>
      <c r="CT2320">
        <v>4</v>
      </c>
      <c r="CU2320">
        <v>5</v>
      </c>
      <c r="CV2320">
        <v>4</v>
      </c>
      <c r="CW2320">
        <v>4</v>
      </c>
      <c r="CX2320">
        <v>4</v>
      </c>
      <c r="CY2320">
        <v>4</v>
      </c>
      <c r="CZ2320">
        <v>4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4</v>
      </c>
      <c r="DJ2320">
        <v>4</v>
      </c>
      <c r="DK2320">
        <v>4</v>
      </c>
      <c r="DL2320">
        <v>4</v>
      </c>
      <c r="DM2320">
        <v>4</v>
      </c>
      <c r="DN2320">
        <v>4</v>
      </c>
      <c r="DO2320">
        <v>4</v>
      </c>
      <c r="DP2320">
        <v>4</v>
      </c>
      <c r="DQ2320">
        <v>4</v>
      </c>
      <c r="DR2320">
        <v>4</v>
      </c>
      <c r="DS2320">
        <v>4</v>
      </c>
      <c r="DT2320">
        <v>4</v>
      </c>
      <c r="DU2320">
        <v>4</v>
      </c>
      <c r="DV2320">
        <v>4</v>
      </c>
      <c r="DW2320">
        <v>4</v>
      </c>
      <c r="DX2320">
        <v>4</v>
      </c>
      <c r="DY2320">
        <v>4</v>
      </c>
      <c r="DZ2320">
        <v>4</v>
      </c>
      <c r="EA2320">
        <v>4</v>
      </c>
      <c r="EB2320">
        <v>4</v>
      </c>
      <c r="EC2320">
        <v>4</v>
      </c>
      <c r="ED2320">
        <v>4</v>
      </c>
      <c r="EE2320">
        <v>4</v>
      </c>
      <c r="EF2320">
        <v>4</v>
      </c>
      <c r="EG2320">
        <v>4</v>
      </c>
      <c r="EH2320">
        <v>4</v>
      </c>
      <c r="EI2320">
        <v>4</v>
      </c>
      <c r="EJ2320">
        <v>4</v>
      </c>
      <c r="EK2320">
        <v>4</v>
      </c>
      <c r="EL2320">
        <v>4</v>
      </c>
      <c r="EM2320">
        <v>4</v>
      </c>
      <c r="EN2320">
        <v>4</v>
      </c>
      <c r="EO2320">
        <v>4</v>
      </c>
      <c r="EP2320">
        <v>4</v>
      </c>
      <c r="EQ2320">
        <v>5</v>
      </c>
    </row>
    <row r="2321" spans="2:147" x14ac:dyDescent="0.25">
      <c r="B2321" t="s">
        <v>573</v>
      </c>
      <c r="C2321">
        <v>34.989605269999998</v>
      </c>
      <c r="D2321">
        <v>-80.529558730000005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1</v>
      </c>
      <c r="BJ2321">
        <v>2</v>
      </c>
      <c r="BK2321">
        <v>6</v>
      </c>
      <c r="BL2321">
        <v>6</v>
      </c>
      <c r="BM2321">
        <v>12</v>
      </c>
      <c r="BN2321">
        <v>13</v>
      </c>
      <c r="BO2321">
        <v>18</v>
      </c>
      <c r="BP2321">
        <v>23</v>
      </c>
      <c r="BQ2321">
        <v>27</v>
      </c>
      <c r="BR2321">
        <v>34</v>
      </c>
      <c r="BS2321">
        <v>34</v>
      </c>
      <c r="BT2321">
        <v>38</v>
      </c>
      <c r="BU2321">
        <v>38</v>
      </c>
      <c r="BV2321">
        <v>41</v>
      </c>
      <c r="BW2321">
        <v>47</v>
      </c>
      <c r="BX2321">
        <v>55</v>
      </c>
      <c r="BY2321">
        <v>60</v>
      </c>
      <c r="BZ2321">
        <v>67</v>
      </c>
      <c r="CA2321">
        <v>67</v>
      </c>
      <c r="CB2321">
        <v>75</v>
      </c>
      <c r="CC2321">
        <v>83</v>
      </c>
      <c r="CD2321">
        <v>87</v>
      </c>
      <c r="CE2321">
        <v>93</v>
      </c>
      <c r="CF2321">
        <v>100</v>
      </c>
      <c r="CG2321">
        <v>101</v>
      </c>
      <c r="CH2321">
        <v>101</v>
      </c>
      <c r="CI2321">
        <v>104</v>
      </c>
      <c r="CJ2321">
        <v>110</v>
      </c>
      <c r="CK2321">
        <v>115</v>
      </c>
      <c r="CL2321">
        <v>129</v>
      </c>
      <c r="CM2321">
        <v>141</v>
      </c>
      <c r="CN2321">
        <v>141</v>
      </c>
      <c r="CO2321">
        <v>149</v>
      </c>
      <c r="CP2321">
        <v>163</v>
      </c>
      <c r="CQ2321">
        <v>171</v>
      </c>
      <c r="CR2321">
        <v>179</v>
      </c>
      <c r="CS2321">
        <v>186</v>
      </c>
      <c r="CT2321">
        <v>190</v>
      </c>
      <c r="CU2321">
        <v>195</v>
      </c>
      <c r="CV2321">
        <v>201</v>
      </c>
      <c r="CW2321">
        <v>205</v>
      </c>
      <c r="CX2321">
        <v>211</v>
      </c>
      <c r="CY2321">
        <v>228</v>
      </c>
      <c r="CZ2321">
        <v>243</v>
      </c>
      <c r="DA2321">
        <v>254</v>
      </c>
      <c r="DB2321">
        <v>257</v>
      </c>
      <c r="DC2321">
        <v>263</v>
      </c>
      <c r="DD2321">
        <v>263</v>
      </c>
      <c r="DE2321">
        <v>271</v>
      </c>
      <c r="DF2321">
        <v>278</v>
      </c>
      <c r="DG2321">
        <v>283</v>
      </c>
      <c r="DH2321">
        <v>284</v>
      </c>
      <c r="DI2321">
        <v>294</v>
      </c>
      <c r="DJ2321">
        <v>297</v>
      </c>
      <c r="DK2321">
        <v>301</v>
      </c>
      <c r="DL2321">
        <v>301</v>
      </c>
      <c r="DM2321">
        <v>313</v>
      </c>
      <c r="DN2321">
        <v>320</v>
      </c>
      <c r="DO2321">
        <v>337</v>
      </c>
      <c r="DP2321">
        <v>351</v>
      </c>
      <c r="DQ2321">
        <v>352</v>
      </c>
      <c r="DR2321">
        <v>358</v>
      </c>
      <c r="DS2321">
        <v>358</v>
      </c>
      <c r="DT2321">
        <v>365</v>
      </c>
      <c r="DU2321">
        <v>371</v>
      </c>
      <c r="DV2321">
        <v>373</v>
      </c>
      <c r="DW2321">
        <v>393</v>
      </c>
      <c r="DX2321">
        <v>394</v>
      </c>
      <c r="DY2321">
        <v>400</v>
      </c>
      <c r="DZ2321">
        <v>408</v>
      </c>
      <c r="EA2321">
        <v>408</v>
      </c>
      <c r="EB2321">
        <v>417</v>
      </c>
      <c r="EC2321">
        <v>439</v>
      </c>
      <c r="ED2321">
        <v>439</v>
      </c>
      <c r="EE2321">
        <v>442</v>
      </c>
      <c r="EF2321">
        <v>454</v>
      </c>
      <c r="EG2321">
        <v>466</v>
      </c>
      <c r="EH2321">
        <v>506</v>
      </c>
      <c r="EI2321">
        <v>533</v>
      </c>
      <c r="EJ2321">
        <v>540</v>
      </c>
      <c r="EK2321">
        <v>567</v>
      </c>
      <c r="EL2321">
        <v>575</v>
      </c>
      <c r="EM2321">
        <v>592</v>
      </c>
      <c r="EN2321">
        <v>604</v>
      </c>
      <c r="EO2321">
        <v>616</v>
      </c>
      <c r="EP2321">
        <v>647</v>
      </c>
      <c r="EQ2321">
        <v>672</v>
      </c>
    </row>
    <row r="2322" spans="2:147" x14ac:dyDescent="0.25">
      <c r="B2322" t="s">
        <v>573</v>
      </c>
      <c r="C2322">
        <v>36.368806730000003</v>
      </c>
      <c r="D2322">
        <v>-78.406708449999996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1</v>
      </c>
      <c r="BO2322">
        <v>1</v>
      </c>
      <c r="BP2322">
        <v>2</v>
      </c>
      <c r="BQ2322">
        <v>2</v>
      </c>
      <c r="BR2322">
        <v>2</v>
      </c>
      <c r="BS2322">
        <v>2</v>
      </c>
      <c r="BT2322">
        <v>3</v>
      </c>
      <c r="BU2322">
        <v>3</v>
      </c>
      <c r="BV2322">
        <v>4</v>
      </c>
      <c r="BW2322">
        <v>5</v>
      </c>
      <c r="BX2322">
        <v>6</v>
      </c>
      <c r="BY2322">
        <v>7</v>
      </c>
      <c r="BZ2322">
        <v>10</v>
      </c>
      <c r="CA2322">
        <v>12</v>
      </c>
      <c r="CB2322">
        <v>12</v>
      </c>
      <c r="CC2322">
        <v>12</v>
      </c>
      <c r="CD2322">
        <v>14</v>
      </c>
      <c r="CE2322">
        <v>17</v>
      </c>
      <c r="CF2322">
        <v>19</v>
      </c>
      <c r="CG2322">
        <v>19</v>
      </c>
      <c r="CH2322">
        <v>19</v>
      </c>
      <c r="CI2322">
        <v>19</v>
      </c>
      <c r="CJ2322">
        <v>21</v>
      </c>
      <c r="CK2322">
        <v>22</v>
      </c>
      <c r="CL2322">
        <v>25</v>
      </c>
      <c r="CM2322">
        <v>28</v>
      </c>
      <c r="CN2322">
        <v>30</v>
      </c>
      <c r="CO2322">
        <v>32</v>
      </c>
      <c r="CP2322">
        <v>33</v>
      </c>
      <c r="CQ2322">
        <v>34</v>
      </c>
      <c r="CR2322">
        <v>36</v>
      </c>
      <c r="CS2322">
        <v>38</v>
      </c>
      <c r="CT2322">
        <v>40</v>
      </c>
      <c r="CU2322">
        <v>41</v>
      </c>
      <c r="CV2322">
        <v>51</v>
      </c>
      <c r="CW2322">
        <v>80</v>
      </c>
      <c r="CX2322">
        <v>80</v>
      </c>
      <c r="CY2322">
        <v>84</v>
      </c>
      <c r="CZ2322">
        <v>88</v>
      </c>
      <c r="DA2322">
        <v>103</v>
      </c>
      <c r="DB2322">
        <v>113</v>
      </c>
      <c r="DC2322">
        <v>113</v>
      </c>
      <c r="DD2322">
        <v>113</v>
      </c>
      <c r="DE2322">
        <v>119</v>
      </c>
      <c r="DF2322">
        <v>120</v>
      </c>
      <c r="DG2322">
        <v>147</v>
      </c>
      <c r="DH2322">
        <v>153</v>
      </c>
      <c r="DI2322">
        <v>161</v>
      </c>
      <c r="DJ2322">
        <v>161</v>
      </c>
      <c r="DK2322">
        <v>162</v>
      </c>
      <c r="DL2322">
        <v>168</v>
      </c>
      <c r="DM2322">
        <v>173</v>
      </c>
      <c r="DN2322">
        <v>175</v>
      </c>
      <c r="DO2322">
        <v>195</v>
      </c>
      <c r="DP2322">
        <v>195</v>
      </c>
      <c r="DQ2322">
        <v>195</v>
      </c>
      <c r="DR2322">
        <v>195</v>
      </c>
      <c r="DS2322">
        <v>195</v>
      </c>
      <c r="DT2322">
        <v>202</v>
      </c>
      <c r="DU2322">
        <v>202</v>
      </c>
      <c r="DV2322">
        <v>215</v>
      </c>
      <c r="DW2322">
        <v>239</v>
      </c>
      <c r="DX2322">
        <v>239</v>
      </c>
      <c r="DY2322">
        <v>245</v>
      </c>
      <c r="DZ2322">
        <v>250</v>
      </c>
      <c r="EA2322">
        <v>266</v>
      </c>
      <c r="EB2322">
        <v>297</v>
      </c>
      <c r="EC2322">
        <v>300</v>
      </c>
      <c r="ED2322">
        <v>310</v>
      </c>
      <c r="EE2322">
        <v>317</v>
      </c>
      <c r="EF2322">
        <v>323</v>
      </c>
      <c r="EG2322">
        <v>323</v>
      </c>
      <c r="EH2322">
        <v>337</v>
      </c>
      <c r="EI2322">
        <v>344</v>
      </c>
      <c r="EJ2322">
        <v>351</v>
      </c>
      <c r="EK2322">
        <v>364</v>
      </c>
      <c r="EL2322">
        <v>366</v>
      </c>
      <c r="EM2322">
        <v>370</v>
      </c>
      <c r="EN2322">
        <v>375</v>
      </c>
      <c r="EO2322">
        <v>377</v>
      </c>
      <c r="EP2322">
        <v>390</v>
      </c>
      <c r="EQ2322">
        <v>403</v>
      </c>
    </row>
    <row r="2323" spans="2:147" x14ac:dyDescent="0.25">
      <c r="B2323" t="s">
        <v>573</v>
      </c>
      <c r="C2323">
        <v>35.788792659999999</v>
      </c>
      <c r="D2323">
        <v>-78.65249174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1</v>
      </c>
      <c r="AU2323">
        <v>1</v>
      </c>
      <c r="AV2323">
        <v>1</v>
      </c>
      <c r="AW2323">
        <v>1</v>
      </c>
      <c r="AX2323">
        <v>1</v>
      </c>
      <c r="AY2323">
        <v>1</v>
      </c>
      <c r="AZ2323">
        <v>1</v>
      </c>
      <c r="BA2323">
        <v>6</v>
      </c>
      <c r="BB2323">
        <v>6</v>
      </c>
      <c r="BC2323">
        <v>7</v>
      </c>
      <c r="BD2323">
        <v>8</v>
      </c>
      <c r="BE2323">
        <v>11</v>
      </c>
      <c r="BF2323">
        <v>14</v>
      </c>
      <c r="BG2323">
        <v>15</v>
      </c>
      <c r="BH2323">
        <v>15</v>
      </c>
      <c r="BI2323">
        <v>22</v>
      </c>
      <c r="BJ2323">
        <v>25</v>
      </c>
      <c r="BK2323">
        <v>32</v>
      </c>
      <c r="BL2323">
        <v>32</v>
      </c>
      <c r="BM2323">
        <v>52</v>
      </c>
      <c r="BN2323">
        <v>52</v>
      </c>
      <c r="BO2323">
        <v>66</v>
      </c>
      <c r="BP2323">
        <v>73</v>
      </c>
      <c r="BQ2323">
        <v>100</v>
      </c>
      <c r="BR2323">
        <v>123</v>
      </c>
      <c r="BS2323">
        <v>123</v>
      </c>
      <c r="BT2323">
        <v>146</v>
      </c>
      <c r="BU2323">
        <v>166</v>
      </c>
      <c r="BV2323">
        <v>193</v>
      </c>
      <c r="BW2323">
        <v>213</v>
      </c>
      <c r="BX2323">
        <v>251</v>
      </c>
      <c r="BY2323">
        <v>275</v>
      </c>
      <c r="BZ2323">
        <v>283</v>
      </c>
      <c r="CA2323">
        <v>304</v>
      </c>
      <c r="CB2323">
        <v>314</v>
      </c>
      <c r="CC2323">
        <v>351</v>
      </c>
      <c r="CD2323">
        <v>365</v>
      </c>
      <c r="CE2323">
        <v>385</v>
      </c>
      <c r="CF2323">
        <v>391</v>
      </c>
      <c r="CG2323">
        <v>424</v>
      </c>
      <c r="CH2323">
        <v>470</v>
      </c>
      <c r="CI2323">
        <v>476</v>
      </c>
      <c r="CJ2323">
        <v>501</v>
      </c>
      <c r="CK2323">
        <v>537</v>
      </c>
      <c r="CL2323">
        <v>556</v>
      </c>
      <c r="CM2323">
        <v>574</v>
      </c>
      <c r="CN2323">
        <v>579</v>
      </c>
      <c r="CO2323">
        <v>592</v>
      </c>
      <c r="CP2323">
        <v>605</v>
      </c>
      <c r="CQ2323">
        <v>613</v>
      </c>
      <c r="CR2323">
        <v>613</v>
      </c>
      <c r="CS2323">
        <v>633</v>
      </c>
      <c r="CT2323">
        <v>640</v>
      </c>
      <c r="CU2323">
        <v>651</v>
      </c>
      <c r="CV2323">
        <v>663</v>
      </c>
      <c r="CW2323">
        <v>752</v>
      </c>
      <c r="CX2323">
        <v>782</v>
      </c>
      <c r="CY2323">
        <v>814</v>
      </c>
      <c r="CZ2323">
        <v>833</v>
      </c>
      <c r="DA2323">
        <v>855</v>
      </c>
      <c r="DB2323">
        <v>870</v>
      </c>
      <c r="DC2323">
        <v>887</v>
      </c>
      <c r="DD2323">
        <v>891</v>
      </c>
      <c r="DE2323">
        <v>928</v>
      </c>
      <c r="DF2323">
        <v>958</v>
      </c>
      <c r="DG2323">
        <v>981</v>
      </c>
      <c r="DH2323">
        <v>1008</v>
      </c>
      <c r="DI2323">
        <v>1022</v>
      </c>
      <c r="DJ2323">
        <v>1038</v>
      </c>
      <c r="DK2323">
        <v>1051</v>
      </c>
      <c r="DL2323">
        <v>1076</v>
      </c>
      <c r="DM2323">
        <v>1102</v>
      </c>
      <c r="DN2323">
        <v>1132</v>
      </c>
      <c r="DO2323">
        <v>1165</v>
      </c>
      <c r="DP2323">
        <v>1199</v>
      </c>
      <c r="DQ2323">
        <v>1212</v>
      </c>
      <c r="DR2323">
        <v>1253</v>
      </c>
      <c r="DS2323">
        <v>1253</v>
      </c>
      <c r="DT2323">
        <v>1307</v>
      </c>
      <c r="DU2323">
        <v>1326</v>
      </c>
      <c r="DV2323">
        <v>1393</v>
      </c>
      <c r="DW2323">
        <v>1434</v>
      </c>
      <c r="DX2323">
        <v>1448</v>
      </c>
      <c r="DY2323">
        <v>1471</v>
      </c>
      <c r="DZ2323">
        <v>1509</v>
      </c>
      <c r="EA2323">
        <v>1523</v>
      </c>
      <c r="EB2323">
        <v>1604</v>
      </c>
      <c r="EC2323">
        <v>1661</v>
      </c>
      <c r="ED2323">
        <v>1683</v>
      </c>
      <c r="EE2323">
        <v>1747</v>
      </c>
      <c r="EF2323">
        <v>1773</v>
      </c>
      <c r="EG2323">
        <v>1841</v>
      </c>
      <c r="EH2323">
        <v>1901</v>
      </c>
      <c r="EI2323">
        <v>1977</v>
      </c>
      <c r="EJ2323">
        <v>2067</v>
      </c>
      <c r="EK2323">
        <v>2155</v>
      </c>
      <c r="EL2323">
        <v>2235</v>
      </c>
      <c r="EM2323">
        <v>2300</v>
      </c>
      <c r="EN2323">
        <v>2378</v>
      </c>
      <c r="EO2323">
        <v>2541</v>
      </c>
      <c r="EP2323">
        <v>2601</v>
      </c>
      <c r="EQ2323">
        <v>2769</v>
      </c>
    </row>
    <row r="2324" spans="2:147" x14ac:dyDescent="0.25">
      <c r="B2324" t="s">
        <v>573</v>
      </c>
      <c r="C2324">
        <v>36.397282560000001</v>
      </c>
      <c r="D2324">
        <v>-78.106522279999993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3</v>
      </c>
      <c r="CC2324">
        <v>3</v>
      </c>
      <c r="CD2324">
        <v>3</v>
      </c>
      <c r="CE2324">
        <v>3</v>
      </c>
      <c r="CF2324">
        <v>3</v>
      </c>
      <c r="CG2324">
        <v>3</v>
      </c>
      <c r="CH2324">
        <v>3</v>
      </c>
      <c r="CI2324">
        <v>3</v>
      </c>
      <c r="CJ2324">
        <v>3</v>
      </c>
      <c r="CK2324">
        <v>3</v>
      </c>
      <c r="CL2324">
        <v>3</v>
      </c>
      <c r="CM2324">
        <v>3</v>
      </c>
      <c r="CN2324">
        <v>3</v>
      </c>
      <c r="CO2324">
        <v>3</v>
      </c>
      <c r="CP2324">
        <v>3</v>
      </c>
      <c r="CQ2324">
        <v>3</v>
      </c>
      <c r="CR2324">
        <v>3</v>
      </c>
      <c r="CS2324">
        <v>3</v>
      </c>
      <c r="CT2324">
        <v>3</v>
      </c>
      <c r="CU2324">
        <v>4</v>
      </c>
      <c r="CV2324">
        <v>4</v>
      </c>
      <c r="CW2324">
        <v>4</v>
      </c>
      <c r="CX2324">
        <v>6</v>
      </c>
      <c r="CY2324">
        <v>9</v>
      </c>
      <c r="CZ2324">
        <v>10</v>
      </c>
      <c r="DA2324">
        <v>15</v>
      </c>
      <c r="DB2324">
        <v>15</v>
      </c>
      <c r="DC2324">
        <v>16</v>
      </c>
      <c r="DD2324">
        <v>17</v>
      </c>
      <c r="DE2324">
        <v>17</v>
      </c>
      <c r="DF2324">
        <v>18</v>
      </c>
      <c r="DG2324">
        <v>19</v>
      </c>
      <c r="DH2324">
        <v>22</v>
      </c>
      <c r="DI2324">
        <v>23</v>
      </c>
      <c r="DJ2324">
        <v>23</v>
      </c>
      <c r="DK2324">
        <v>23</v>
      </c>
      <c r="DL2324">
        <v>23</v>
      </c>
      <c r="DM2324">
        <v>23</v>
      </c>
      <c r="DN2324">
        <v>25</v>
      </c>
      <c r="DO2324">
        <v>26</v>
      </c>
      <c r="DP2324">
        <v>28</v>
      </c>
      <c r="DQ2324">
        <v>29</v>
      </c>
      <c r="DR2324">
        <v>29</v>
      </c>
      <c r="DS2324">
        <v>29</v>
      </c>
      <c r="DT2324">
        <v>36</v>
      </c>
      <c r="DU2324">
        <v>36</v>
      </c>
      <c r="DV2324">
        <v>48</v>
      </c>
      <c r="DW2324">
        <v>54</v>
      </c>
      <c r="DX2324">
        <v>54</v>
      </c>
      <c r="DY2324">
        <v>54</v>
      </c>
      <c r="DZ2324">
        <v>54</v>
      </c>
      <c r="EA2324">
        <v>54</v>
      </c>
      <c r="EB2324">
        <v>57</v>
      </c>
      <c r="EC2324">
        <v>58</v>
      </c>
      <c r="ED2324">
        <v>62</v>
      </c>
      <c r="EE2324">
        <v>63</v>
      </c>
      <c r="EF2324">
        <v>63</v>
      </c>
      <c r="EG2324">
        <v>64</v>
      </c>
      <c r="EH2324">
        <v>70</v>
      </c>
      <c r="EI2324">
        <v>72</v>
      </c>
      <c r="EJ2324">
        <v>82</v>
      </c>
      <c r="EK2324">
        <v>89</v>
      </c>
      <c r="EL2324">
        <v>89</v>
      </c>
      <c r="EM2324">
        <v>93</v>
      </c>
      <c r="EN2324">
        <v>93</v>
      </c>
      <c r="EO2324">
        <v>113</v>
      </c>
      <c r="EP2324">
        <v>118</v>
      </c>
      <c r="EQ2324">
        <v>125</v>
      </c>
    </row>
    <row r="2325" spans="2:147" x14ac:dyDescent="0.25">
      <c r="B2325" t="s">
        <v>573</v>
      </c>
      <c r="C2325">
        <v>35.83810081</v>
      </c>
      <c r="D2325">
        <v>-76.57299036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1</v>
      </c>
      <c r="BU2325">
        <v>1</v>
      </c>
      <c r="BV2325">
        <v>2</v>
      </c>
      <c r="BW2325">
        <v>2</v>
      </c>
      <c r="BX2325">
        <v>2</v>
      </c>
      <c r="BY2325">
        <v>3</v>
      </c>
      <c r="BZ2325">
        <v>3</v>
      </c>
      <c r="CA2325">
        <v>3</v>
      </c>
      <c r="CB2325">
        <v>6</v>
      </c>
      <c r="CC2325">
        <v>7</v>
      </c>
      <c r="CD2325">
        <v>8</v>
      </c>
      <c r="CE2325">
        <v>10</v>
      </c>
      <c r="CF2325">
        <v>13</v>
      </c>
      <c r="CG2325">
        <v>15</v>
      </c>
      <c r="CH2325">
        <v>15</v>
      </c>
      <c r="CI2325">
        <v>17</v>
      </c>
      <c r="CJ2325">
        <v>18</v>
      </c>
      <c r="CK2325">
        <v>18</v>
      </c>
      <c r="CL2325">
        <v>18</v>
      </c>
      <c r="CM2325">
        <v>18</v>
      </c>
      <c r="CN2325">
        <v>19</v>
      </c>
      <c r="CO2325">
        <v>20</v>
      </c>
      <c r="CP2325">
        <v>21</v>
      </c>
      <c r="CQ2325">
        <v>22</v>
      </c>
      <c r="CR2325">
        <v>22</v>
      </c>
      <c r="CS2325">
        <v>22</v>
      </c>
      <c r="CT2325">
        <v>23</v>
      </c>
      <c r="CU2325">
        <v>25</v>
      </c>
      <c r="CV2325">
        <v>24</v>
      </c>
      <c r="CW2325">
        <v>24</v>
      </c>
      <c r="CX2325">
        <v>24</v>
      </c>
      <c r="CY2325">
        <v>24</v>
      </c>
      <c r="CZ2325">
        <v>24</v>
      </c>
      <c r="DA2325">
        <v>24</v>
      </c>
      <c r="DB2325">
        <v>24</v>
      </c>
      <c r="DC2325">
        <v>24</v>
      </c>
      <c r="DD2325">
        <v>25</v>
      </c>
      <c r="DE2325">
        <v>25</v>
      </c>
      <c r="DF2325">
        <v>25</v>
      </c>
      <c r="DG2325">
        <v>25</v>
      </c>
      <c r="DH2325">
        <v>25</v>
      </c>
      <c r="DI2325">
        <v>25</v>
      </c>
      <c r="DJ2325">
        <v>25</v>
      </c>
      <c r="DK2325">
        <v>25</v>
      </c>
      <c r="DL2325">
        <v>25</v>
      </c>
      <c r="DM2325">
        <v>25</v>
      </c>
      <c r="DN2325">
        <v>26</v>
      </c>
      <c r="DO2325">
        <v>26</v>
      </c>
      <c r="DP2325">
        <v>26</v>
      </c>
      <c r="DQ2325">
        <v>26</v>
      </c>
      <c r="DR2325">
        <v>26</v>
      </c>
      <c r="DS2325">
        <v>26</v>
      </c>
      <c r="DT2325">
        <v>26</v>
      </c>
      <c r="DU2325">
        <v>26</v>
      </c>
      <c r="DV2325">
        <v>26</v>
      </c>
      <c r="DW2325">
        <v>26</v>
      </c>
      <c r="DX2325">
        <v>26</v>
      </c>
      <c r="DY2325">
        <v>26</v>
      </c>
      <c r="DZ2325">
        <v>26</v>
      </c>
      <c r="EA2325">
        <v>27</v>
      </c>
      <c r="EB2325">
        <v>27</v>
      </c>
      <c r="EC2325">
        <v>27</v>
      </c>
      <c r="ED2325">
        <v>27</v>
      </c>
      <c r="EE2325">
        <v>29</v>
      </c>
      <c r="EF2325">
        <v>30</v>
      </c>
      <c r="EG2325">
        <v>30</v>
      </c>
      <c r="EH2325">
        <v>32</v>
      </c>
      <c r="EI2325">
        <v>32</v>
      </c>
      <c r="EJ2325">
        <v>32</v>
      </c>
      <c r="EK2325">
        <v>32</v>
      </c>
      <c r="EL2325">
        <v>32</v>
      </c>
      <c r="EM2325">
        <v>32</v>
      </c>
      <c r="EN2325">
        <v>32</v>
      </c>
      <c r="EO2325">
        <v>32</v>
      </c>
      <c r="EP2325">
        <v>32</v>
      </c>
      <c r="EQ2325">
        <v>33</v>
      </c>
    </row>
    <row r="2326" spans="2:147" x14ac:dyDescent="0.25">
      <c r="B2326" t="s">
        <v>573</v>
      </c>
      <c r="C2326">
        <v>36.231036029999999</v>
      </c>
      <c r="D2326">
        <v>-81.700337239999996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1</v>
      </c>
      <c r="BG2326">
        <v>1</v>
      </c>
      <c r="BH2326">
        <v>1</v>
      </c>
      <c r="BI2326">
        <v>3</v>
      </c>
      <c r="BJ2326">
        <v>2</v>
      </c>
      <c r="BK2326">
        <v>2</v>
      </c>
      <c r="BL2326">
        <v>2</v>
      </c>
      <c r="BM2326">
        <v>2</v>
      </c>
      <c r="BN2326">
        <v>2</v>
      </c>
      <c r="BO2326">
        <v>3</v>
      </c>
      <c r="BP2326">
        <v>3</v>
      </c>
      <c r="BQ2326">
        <v>3</v>
      </c>
      <c r="BR2326">
        <v>5</v>
      </c>
      <c r="BS2326">
        <v>5</v>
      </c>
      <c r="BT2326">
        <v>5</v>
      </c>
      <c r="BU2326">
        <v>5</v>
      </c>
      <c r="BV2326">
        <v>5</v>
      </c>
      <c r="BW2326">
        <v>6</v>
      </c>
      <c r="BX2326">
        <v>8</v>
      </c>
      <c r="BY2326">
        <v>8</v>
      </c>
      <c r="BZ2326">
        <v>8</v>
      </c>
      <c r="CA2326">
        <v>8</v>
      </c>
      <c r="CB2326">
        <v>8</v>
      </c>
      <c r="CC2326">
        <v>8</v>
      </c>
      <c r="CD2326">
        <v>8</v>
      </c>
      <c r="CE2326">
        <v>8</v>
      </c>
      <c r="CF2326">
        <v>8</v>
      </c>
      <c r="CG2326">
        <v>8</v>
      </c>
      <c r="CH2326">
        <v>8</v>
      </c>
      <c r="CI2326">
        <v>8</v>
      </c>
      <c r="CJ2326">
        <v>8</v>
      </c>
      <c r="CK2326">
        <v>8</v>
      </c>
      <c r="CL2326">
        <v>8</v>
      </c>
      <c r="CM2326">
        <v>8</v>
      </c>
      <c r="CN2326">
        <v>8</v>
      </c>
      <c r="CO2326">
        <v>8</v>
      </c>
      <c r="CP2326">
        <v>8</v>
      </c>
      <c r="CQ2326">
        <v>8</v>
      </c>
      <c r="CR2326">
        <v>8</v>
      </c>
      <c r="CS2326">
        <v>8</v>
      </c>
      <c r="CT2326">
        <v>8</v>
      </c>
      <c r="CU2326">
        <v>8</v>
      </c>
      <c r="CV2326">
        <v>8</v>
      </c>
      <c r="CW2326">
        <v>8</v>
      </c>
      <c r="CX2326">
        <v>8</v>
      </c>
      <c r="CY2326">
        <v>8</v>
      </c>
      <c r="CZ2326">
        <v>9</v>
      </c>
      <c r="DA2326">
        <v>9</v>
      </c>
      <c r="DB2326">
        <v>9</v>
      </c>
      <c r="DC2326">
        <v>9</v>
      </c>
      <c r="DD2326">
        <v>9</v>
      </c>
      <c r="DE2326">
        <v>9</v>
      </c>
      <c r="DF2326">
        <v>9</v>
      </c>
      <c r="DG2326">
        <v>9</v>
      </c>
      <c r="DH2326">
        <v>9</v>
      </c>
      <c r="DI2326">
        <v>9</v>
      </c>
      <c r="DJ2326">
        <v>9</v>
      </c>
      <c r="DK2326">
        <v>9</v>
      </c>
      <c r="DL2326">
        <v>9</v>
      </c>
      <c r="DM2326">
        <v>9</v>
      </c>
      <c r="DN2326">
        <v>9</v>
      </c>
      <c r="DO2326">
        <v>9</v>
      </c>
      <c r="DP2326">
        <v>9</v>
      </c>
      <c r="DQ2326">
        <v>9</v>
      </c>
      <c r="DR2326">
        <v>11</v>
      </c>
      <c r="DS2326">
        <v>11</v>
      </c>
      <c r="DT2326">
        <v>12</v>
      </c>
      <c r="DU2326">
        <v>12</v>
      </c>
      <c r="DV2326">
        <v>13</v>
      </c>
      <c r="DW2326">
        <v>13</v>
      </c>
      <c r="DX2326">
        <v>13</v>
      </c>
      <c r="DY2326">
        <v>13</v>
      </c>
      <c r="DZ2326">
        <v>13</v>
      </c>
      <c r="EA2326">
        <v>14</v>
      </c>
      <c r="EB2326">
        <v>15</v>
      </c>
      <c r="EC2326">
        <v>15</v>
      </c>
      <c r="ED2326">
        <v>19</v>
      </c>
      <c r="EE2326">
        <v>23</v>
      </c>
      <c r="EF2326">
        <v>23</v>
      </c>
      <c r="EG2326">
        <v>27</v>
      </c>
      <c r="EH2326">
        <v>31</v>
      </c>
      <c r="EI2326">
        <v>35</v>
      </c>
      <c r="EJ2326">
        <v>37</v>
      </c>
      <c r="EK2326">
        <v>38</v>
      </c>
      <c r="EL2326">
        <v>40</v>
      </c>
      <c r="EM2326">
        <v>41</v>
      </c>
      <c r="EN2326">
        <v>41</v>
      </c>
      <c r="EO2326">
        <v>41</v>
      </c>
      <c r="EP2326">
        <v>41</v>
      </c>
      <c r="EQ2326">
        <v>41</v>
      </c>
    </row>
    <row r="2327" spans="2:147" x14ac:dyDescent="0.25">
      <c r="B2327" t="s">
        <v>573</v>
      </c>
      <c r="C2327">
        <v>35.364381250000001</v>
      </c>
      <c r="D2327">
        <v>-78.000272679999995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1</v>
      </c>
      <c r="BE2327">
        <v>1</v>
      </c>
      <c r="BF2327">
        <v>1</v>
      </c>
      <c r="BG2327">
        <v>1</v>
      </c>
      <c r="BH2327">
        <v>1</v>
      </c>
      <c r="BI2327">
        <v>1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3</v>
      </c>
      <c r="BQ2327">
        <v>3</v>
      </c>
      <c r="BR2327">
        <v>3</v>
      </c>
      <c r="BS2327">
        <v>3</v>
      </c>
      <c r="BT2327">
        <v>3</v>
      </c>
      <c r="BU2327">
        <v>4</v>
      </c>
      <c r="BV2327">
        <v>5</v>
      </c>
      <c r="BW2327">
        <v>5</v>
      </c>
      <c r="BX2327">
        <v>7</v>
      </c>
      <c r="BY2327">
        <v>11</v>
      </c>
      <c r="BZ2327">
        <v>12</v>
      </c>
      <c r="CA2327">
        <v>15</v>
      </c>
      <c r="CB2327">
        <v>23</v>
      </c>
      <c r="CC2327">
        <v>32</v>
      </c>
      <c r="CD2327">
        <v>34</v>
      </c>
      <c r="CE2327">
        <v>47</v>
      </c>
      <c r="CF2327">
        <v>52</v>
      </c>
      <c r="CG2327">
        <v>69</v>
      </c>
      <c r="CH2327">
        <v>69</v>
      </c>
      <c r="CI2327">
        <v>72</v>
      </c>
      <c r="CJ2327">
        <v>78</v>
      </c>
      <c r="CK2327">
        <v>87</v>
      </c>
      <c r="CL2327">
        <v>103</v>
      </c>
      <c r="CM2327">
        <v>246</v>
      </c>
      <c r="CN2327">
        <v>378</v>
      </c>
      <c r="CO2327">
        <v>463</v>
      </c>
      <c r="CP2327">
        <v>572</v>
      </c>
      <c r="CQ2327">
        <v>581</v>
      </c>
      <c r="CR2327">
        <v>585</v>
      </c>
      <c r="CS2327">
        <v>597</v>
      </c>
      <c r="CT2327">
        <v>603</v>
      </c>
      <c r="CU2327">
        <v>618</v>
      </c>
      <c r="CV2327">
        <v>630</v>
      </c>
      <c r="CW2327">
        <v>635</v>
      </c>
      <c r="CX2327">
        <v>641</v>
      </c>
      <c r="CY2327">
        <v>651</v>
      </c>
      <c r="CZ2327">
        <v>655</v>
      </c>
      <c r="DA2327">
        <v>658</v>
      </c>
      <c r="DB2327">
        <v>674</v>
      </c>
      <c r="DC2327">
        <v>677</v>
      </c>
      <c r="DD2327">
        <v>685</v>
      </c>
      <c r="DE2327">
        <v>688</v>
      </c>
      <c r="DF2327">
        <v>688</v>
      </c>
      <c r="DG2327">
        <v>699</v>
      </c>
      <c r="DH2327">
        <v>715</v>
      </c>
      <c r="DI2327">
        <v>726</v>
      </c>
      <c r="DJ2327">
        <v>743</v>
      </c>
      <c r="DK2327">
        <v>752</v>
      </c>
      <c r="DL2327">
        <v>755</v>
      </c>
      <c r="DM2327">
        <v>760</v>
      </c>
      <c r="DN2327">
        <v>775</v>
      </c>
      <c r="DO2327">
        <v>801</v>
      </c>
      <c r="DP2327">
        <v>819</v>
      </c>
      <c r="DQ2327">
        <v>832</v>
      </c>
      <c r="DR2327">
        <v>867</v>
      </c>
      <c r="DS2327">
        <v>867</v>
      </c>
      <c r="DT2327">
        <v>888</v>
      </c>
      <c r="DU2327">
        <v>888</v>
      </c>
      <c r="DV2327">
        <v>949</v>
      </c>
      <c r="DW2327">
        <v>980</v>
      </c>
      <c r="DX2327">
        <v>1000</v>
      </c>
      <c r="DY2327">
        <v>1031</v>
      </c>
      <c r="DZ2327">
        <v>1031</v>
      </c>
      <c r="EA2327">
        <v>1047</v>
      </c>
      <c r="EB2327">
        <v>1061</v>
      </c>
      <c r="EC2327">
        <v>1088</v>
      </c>
      <c r="ED2327">
        <v>1112</v>
      </c>
      <c r="EE2327">
        <v>1138</v>
      </c>
      <c r="EF2327">
        <v>1169</v>
      </c>
      <c r="EG2327">
        <v>1179</v>
      </c>
      <c r="EH2327">
        <v>1188</v>
      </c>
      <c r="EI2327">
        <v>1212</v>
      </c>
      <c r="EJ2327">
        <v>1240</v>
      </c>
      <c r="EK2327">
        <v>1268</v>
      </c>
      <c r="EL2327">
        <v>1306</v>
      </c>
      <c r="EM2327">
        <v>1335</v>
      </c>
      <c r="EN2327">
        <v>1339</v>
      </c>
      <c r="EO2327">
        <v>1367</v>
      </c>
      <c r="EP2327">
        <v>1403</v>
      </c>
      <c r="EQ2327">
        <v>1448</v>
      </c>
    </row>
    <row r="2328" spans="2:147" x14ac:dyDescent="0.25">
      <c r="B2328" t="s">
        <v>573</v>
      </c>
      <c r="C2328">
        <v>36.208413499999999</v>
      </c>
      <c r="D2328">
        <v>-81.162328950000003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1</v>
      </c>
      <c r="BV2328">
        <v>2</v>
      </c>
      <c r="BW2328">
        <v>2</v>
      </c>
      <c r="BX2328">
        <v>4</v>
      </c>
      <c r="BY2328">
        <v>4</v>
      </c>
      <c r="BZ2328">
        <v>4</v>
      </c>
      <c r="CA2328">
        <v>4</v>
      </c>
      <c r="CB2328">
        <v>4</v>
      </c>
      <c r="CC2328">
        <v>4</v>
      </c>
      <c r="CD2328">
        <v>4</v>
      </c>
      <c r="CE2328">
        <v>4</v>
      </c>
      <c r="CF2328">
        <v>4</v>
      </c>
      <c r="CG2328">
        <v>4</v>
      </c>
      <c r="CH2328">
        <v>4</v>
      </c>
      <c r="CI2328">
        <v>4</v>
      </c>
      <c r="CJ2328">
        <v>4</v>
      </c>
      <c r="CK2328">
        <v>4</v>
      </c>
      <c r="CL2328">
        <v>4</v>
      </c>
      <c r="CM2328">
        <v>4</v>
      </c>
      <c r="CN2328">
        <v>4</v>
      </c>
      <c r="CO2328">
        <v>4</v>
      </c>
      <c r="CP2328">
        <v>4</v>
      </c>
      <c r="CQ2328">
        <v>5</v>
      </c>
      <c r="CR2328">
        <v>5</v>
      </c>
      <c r="CS2328">
        <v>8</v>
      </c>
      <c r="CT2328">
        <v>11</v>
      </c>
      <c r="CU2328">
        <v>18</v>
      </c>
      <c r="CV2328">
        <v>21</v>
      </c>
      <c r="CW2328">
        <v>21</v>
      </c>
      <c r="CX2328">
        <v>22</v>
      </c>
      <c r="CY2328">
        <v>26</v>
      </c>
      <c r="CZ2328">
        <v>33</v>
      </c>
      <c r="DA2328">
        <v>42</v>
      </c>
      <c r="DB2328">
        <v>59</v>
      </c>
      <c r="DC2328">
        <v>92</v>
      </c>
      <c r="DD2328">
        <v>115</v>
      </c>
      <c r="DE2328">
        <v>128</v>
      </c>
      <c r="DF2328">
        <v>147</v>
      </c>
      <c r="DG2328">
        <v>186</v>
      </c>
      <c r="DH2328">
        <v>198</v>
      </c>
      <c r="DI2328">
        <v>202</v>
      </c>
      <c r="DJ2328">
        <v>239</v>
      </c>
      <c r="DK2328">
        <v>242</v>
      </c>
      <c r="DL2328">
        <v>243</v>
      </c>
      <c r="DM2328">
        <v>262</v>
      </c>
      <c r="DN2328">
        <v>277</v>
      </c>
      <c r="DO2328">
        <v>287</v>
      </c>
      <c r="DP2328">
        <v>405</v>
      </c>
      <c r="DQ2328">
        <v>423</v>
      </c>
      <c r="DR2328">
        <v>425</v>
      </c>
      <c r="DS2328">
        <v>425</v>
      </c>
      <c r="DT2328">
        <v>451</v>
      </c>
      <c r="DU2328">
        <v>451</v>
      </c>
      <c r="DV2328">
        <v>462</v>
      </c>
      <c r="DW2328">
        <v>472</v>
      </c>
      <c r="DX2328">
        <v>473</v>
      </c>
      <c r="DY2328">
        <v>478</v>
      </c>
      <c r="DZ2328">
        <v>478</v>
      </c>
      <c r="EA2328">
        <v>483</v>
      </c>
      <c r="EB2328">
        <v>488</v>
      </c>
      <c r="EC2328">
        <v>492</v>
      </c>
      <c r="ED2328">
        <v>494</v>
      </c>
      <c r="EE2328">
        <v>497</v>
      </c>
      <c r="EF2328">
        <v>500</v>
      </c>
      <c r="EG2328">
        <v>500</v>
      </c>
      <c r="EH2328">
        <v>500</v>
      </c>
      <c r="EI2328">
        <v>502</v>
      </c>
      <c r="EJ2328">
        <v>504</v>
      </c>
      <c r="EK2328">
        <v>507</v>
      </c>
      <c r="EL2328">
        <v>509</v>
      </c>
      <c r="EM2328">
        <v>511</v>
      </c>
      <c r="EN2328">
        <v>511</v>
      </c>
      <c r="EO2328">
        <v>513</v>
      </c>
      <c r="EP2328">
        <v>516</v>
      </c>
      <c r="EQ2328">
        <v>530</v>
      </c>
    </row>
    <row r="2329" spans="2:147" x14ac:dyDescent="0.25">
      <c r="B2329" t="s">
        <v>573</v>
      </c>
      <c r="C2329">
        <v>35.706254770000001</v>
      </c>
      <c r="D2329">
        <v>-77.91797800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1</v>
      </c>
      <c r="BH2329">
        <v>1</v>
      </c>
      <c r="BI2329">
        <v>1</v>
      </c>
      <c r="BJ2329">
        <v>1</v>
      </c>
      <c r="BK2329">
        <v>2</v>
      </c>
      <c r="BL2329">
        <v>2</v>
      </c>
      <c r="BM2329">
        <v>3</v>
      </c>
      <c r="BN2329">
        <v>4</v>
      </c>
      <c r="BO2329">
        <v>4</v>
      </c>
      <c r="BP2329">
        <v>6</v>
      </c>
      <c r="BQ2329">
        <v>7</v>
      </c>
      <c r="BR2329">
        <v>7</v>
      </c>
      <c r="BS2329">
        <v>7</v>
      </c>
      <c r="BT2329">
        <v>10</v>
      </c>
      <c r="BU2329">
        <v>13</v>
      </c>
      <c r="BV2329">
        <v>13</v>
      </c>
      <c r="BW2329">
        <v>15</v>
      </c>
      <c r="BX2329">
        <v>17</v>
      </c>
      <c r="BY2329">
        <v>21</v>
      </c>
      <c r="BZ2329">
        <v>28</v>
      </c>
      <c r="CA2329">
        <v>28</v>
      </c>
      <c r="CB2329">
        <v>29</v>
      </c>
      <c r="CC2329">
        <v>36</v>
      </c>
      <c r="CD2329">
        <v>38</v>
      </c>
      <c r="CE2329">
        <v>42</v>
      </c>
      <c r="CF2329">
        <v>47</v>
      </c>
      <c r="CG2329">
        <v>58</v>
      </c>
      <c r="CH2329">
        <v>64</v>
      </c>
      <c r="CI2329">
        <v>70</v>
      </c>
      <c r="CJ2329">
        <v>74</v>
      </c>
      <c r="CK2329">
        <v>79</v>
      </c>
      <c r="CL2329">
        <v>83</v>
      </c>
      <c r="CM2329">
        <v>96</v>
      </c>
      <c r="CN2329">
        <v>109</v>
      </c>
      <c r="CO2329">
        <v>112</v>
      </c>
      <c r="CP2329">
        <v>116</v>
      </c>
      <c r="CQ2329">
        <v>118</v>
      </c>
      <c r="CR2329">
        <v>127</v>
      </c>
      <c r="CS2329">
        <v>130</v>
      </c>
      <c r="CT2329">
        <v>146</v>
      </c>
      <c r="CU2329">
        <v>148</v>
      </c>
      <c r="CV2329">
        <v>151</v>
      </c>
      <c r="CW2329">
        <v>151</v>
      </c>
      <c r="CX2329">
        <v>155</v>
      </c>
      <c r="CY2329">
        <v>159</v>
      </c>
      <c r="CZ2329">
        <v>165</v>
      </c>
      <c r="DA2329">
        <v>165</v>
      </c>
      <c r="DB2329">
        <v>173</v>
      </c>
      <c r="DC2329">
        <v>175</v>
      </c>
      <c r="DD2329">
        <v>180</v>
      </c>
      <c r="DE2329">
        <v>182</v>
      </c>
      <c r="DF2329">
        <v>192</v>
      </c>
      <c r="DG2329">
        <v>192</v>
      </c>
      <c r="DH2329">
        <v>199</v>
      </c>
      <c r="DI2329">
        <v>203</v>
      </c>
      <c r="DJ2329">
        <v>212</v>
      </c>
      <c r="DK2329">
        <v>216</v>
      </c>
      <c r="DL2329">
        <v>216</v>
      </c>
      <c r="DM2329">
        <v>217</v>
      </c>
      <c r="DN2329">
        <v>221</v>
      </c>
      <c r="DO2329">
        <v>222</v>
      </c>
      <c r="DP2329">
        <v>229</v>
      </c>
      <c r="DQ2329">
        <v>238</v>
      </c>
      <c r="DR2329">
        <v>249</v>
      </c>
      <c r="DS2329">
        <v>249</v>
      </c>
      <c r="DT2329">
        <v>256</v>
      </c>
      <c r="DU2329">
        <v>261</v>
      </c>
      <c r="DV2329">
        <v>275</v>
      </c>
      <c r="DW2329">
        <v>309</v>
      </c>
      <c r="DX2329">
        <v>314</v>
      </c>
      <c r="DY2329">
        <v>319</v>
      </c>
      <c r="DZ2329">
        <v>321</v>
      </c>
      <c r="EA2329">
        <v>330</v>
      </c>
      <c r="EB2329">
        <v>331</v>
      </c>
      <c r="EC2329">
        <v>338</v>
      </c>
      <c r="ED2329">
        <v>347</v>
      </c>
      <c r="EE2329">
        <v>356</v>
      </c>
      <c r="EF2329">
        <v>360</v>
      </c>
      <c r="EG2329">
        <v>363</v>
      </c>
      <c r="EH2329">
        <v>384</v>
      </c>
      <c r="EI2329">
        <v>403</v>
      </c>
      <c r="EJ2329">
        <v>413</v>
      </c>
      <c r="EK2329">
        <v>426</v>
      </c>
      <c r="EL2329">
        <v>443</v>
      </c>
      <c r="EM2329">
        <v>445</v>
      </c>
      <c r="EN2329">
        <v>447</v>
      </c>
      <c r="EO2329">
        <v>456</v>
      </c>
      <c r="EP2329">
        <v>464</v>
      </c>
      <c r="EQ2329">
        <v>482</v>
      </c>
    </row>
    <row r="2330" spans="2:147" x14ac:dyDescent="0.25">
      <c r="B2330" t="s">
        <v>573</v>
      </c>
      <c r="C2330">
        <v>36.16222629</v>
      </c>
      <c r="D2330">
        <v>-80.66239435999999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1</v>
      </c>
      <c r="BT2330">
        <v>1</v>
      </c>
      <c r="BU2330">
        <v>1</v>
      </c>
      <c r="BV2330">
        <v>3</v>
      </c>
      <c r="BW2330">
        <v>3</v>
      </c>
      <c r="BX2330">
        <v>4</v>
      </c>
      <c r="BY2330">
        <v>6</v>
      </c>
      <c r="BZ2330">
        <v>6</v>
      </c>
      <c r="CA2330">
        <v>9</v>
      </c>
      <c r="CB2330">
        <v>9</v>
      </c>
      <c r="CC2330">
        <v>9</v>
      </c>
      <c r="CD2330">
        <v>9</v>
      </c>
      <c r="CE2330">
        <v>9</v>
      </c>
      <c r="CF2330">
        <v>10</v>
      </c>
      <c r="CG2330">
        <v>10</v>
      </c>
      <c r="CH2330">
        <v>14</v>
      </c>
      <c r="CI2330">
        <v>14</v>
      </c>
      <c r="CJ2330">
        <v>14</v>
      </c>
      <c r="CK2330">
        <v>11</v>
      </c>
      <c r="CL2330">
        <v>11</v>
      </c>
      <c r="CM2330">
        <v>11</v>
      </c>
      <c r="CN2330">
        <v>11</v>
      </c>
      <c r="CO2330">
        <v>11</v>
      </c>
      <c r="CP2330">
        <v>11</v>
      </c>
      <c r="CQ2330">
        <v>11</v>
      </c>
      <c r="CR2330">
        <v>11</v>
      </c>
      <c r="CS2330">
        <v>12</v>
      </c>
      <c r="CT2330">
        <v>12</v>
      </c>
      <c r="CU2330">
        <v>12</v>
      </c>
      <c r="CV2330">
        <v>12</v>
      </c>
      <c r="CW2330">
        <v>12</v>
      </c>
      <c r="CX2330">
        <v>15</v>
      </c>
      <c r="CY2330">
        <v>17</v>
      </c>
      <c r="CZ2330">
        <v>17</v>
      </c>
      <c r="DA2330">
        <v>17</v>
      </c>
      <c r="DB2330">
        <v>23</v>
      </c>
      <c r="DC2330">
        <v>23</v>
      </c>
      <c r="DD2330">
        <v>24</v>
      </c>
      <c r="DE2330">
        <v>25</v>
      </c>
      <c r="DF2330">
        <v>27</v>
      </c>
      <c r="DG2330">
        <v>33</v>
      </c>
      <c r="DH2330">
        <v>39</v>
      </c>
      <c r="DI2330">
        <v>49</v>
      </c>
      <c r="DJ2330">
        <v>54</v>
      </c>
      <c r="DK2330">
        <v>54</v>
      </c>
      <c r="DL2330">
        <v>60</v>
      </c>
      <c r="DM2330">
        <v>79</v>
      </c>
      <c r="DN2330">
        <v>80</v>
      </c>
      <c r="DO2330">
        <v>92</v>
      </c>
      <c r="DP2330">
        <v>98</v>
      </c>
      <c r="DQ2330">
        <v>103</v>
      </c>
      <c r="DR2330">
        <v>109</v>
      </c>
      <c r="DS2330">
        <v>109</v>
      </c>
      <c r="DT2330">
        <v>123</v>
      </c>
      <c r="DU2330">
        <v>124</v>
      </c>
      <c r="DV2330">
        <v>128</v>
      </c>
      <c r="DW2330">
        <v>131</v>
      </c>
      <c r="DX2330">
        <v>132</v>
      </c>
      <c r="DY2330">
        <v>145</v>
      </c>
      <c r="DZ2330">
        <v>146</v>
      </c>
      <c r="EA2330">
        <v>153</v>
      </c>
      <c r="EB2330">
        <v>154</v>
      </c>
      <c r="EC2330">
        <v>169</v>
      </c>
      <c r="ED2330">
        <v>169</v>
      </c>
      <c r="EE2330">
        <v>171</v>
      </c>
      <c r="EF2330">
        <v>177</v>
      </c>
      <c r="EG2330">
        <v>181</v>
      </c>
      <c r="EH2330">
        <v>203</v>
      </c>
      <c r="EI2330">
        <v>203</v>
      </c>
      <c r="EJ2330">
        <v>208</v>
      </c>
      <c r="EK2330">
        <v>215</v>
      </c>
      <c r="EL2330">
        <v>216</v>
      </c>
      <c r="EM2330">
        <v>217</v>
      </c>
      <c r="EN2330">
        <v>221</v>
      </c>
      <c r="EO2330">
        <v>225</v>
      </c>
      <c r="EP2330">
        <v>225</v>
      </c>
      <c r="EQ2330">
        <v>228</v>
      </c>
    </row>
    <row r="2331" spans="2:147" x14ac:dyDescent="0.25">
      <c r="B2331" t="s">
        <v>573</v>
      </c>
      <c r="C2331">
        <v>35.900791560000002</v>
      </c>
      <c r="D2331">
        <v>-82.31237181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1</v>
      </c>
      <c r="DD2331">
        <v>1</v>
      </c>
      <c r="DE2331">
        <v>1</v>
      </c>
      <c r="DF2331">
        <v>1</v>
      </c>
      <c r="DG2331">
        <v>7</v>
      </c>
      <c r="DH2331">
        <v>7</v>
      </c>
      <c r="DI2331">
        <v>8</v>
      </c>
      <c r="DJ2331">
        <v>9</v>
      </c>
      <c r="DK2331">
        <v>9</v>
      </c>
      <c r="DL2331">
        <v>9</v>
      </c>
      <c r="DM2331">
        <v>9</v>
      </c>
      <c r="DN2331">
        <v>8</v>
      </c>
      <c r="DO2331">
        <v>8</v>
      </c>
      <c r="DP2331">
        <v>8</v>
      </c>
      <c r="DQ2331">
        <v>8</v>
      </c>
      <c r="DR2331">
        <v>10</v>
      </c>
      <c r="DS2331">
        <v>10</v>
      </c>
      <c r="DT2331">
        <v>10</v>
      </c>
      <c r="DU2331">
        <v>10</v>
      </c>
      <c r="DV2331">
        <v>10</v>
      </c>
      <c r="DW2331">
        <v>10</v>
      </c>
      <c r="DX2331">
        <v>10</v>
      </c>
      <c r="DY2331">
        <v>10</v>
      </c>
      <c r="DZ2331">
        <v>10</v>
      </c>
      <c r="EA2331">
        <v>11</v>
      </c>
      <c r="EB2331">
        <v>12</v>
      </c>
      <c r="EC2331">
        <v>14</v>
      </c>
      <c r="ED2331">
        <v>14</v>
      </c>
      <c r="EE2331">
        <v>14</v>
      </c>
      <c r="EF2331">
        <v>15</v>
      </c>
      <c r="EG2331">
        <v>15</v>
      </c>
      <c r="EH2331">
        <v>18</v>
      </c>
      <c r="EI2331">
        <v>18</v>
      </c>
      <c r="EJ2331">
        <v>18</v>
      </c>
      <c r="EK2331">
        <v>21</v>
      </c>
      <c r="EL2331">
        <v>21</v>
      </c>
      <c r="EM2331">
        <v>21</v>
      </c>
      <c r="EN2331">
        <v>21</v>
      </c>
      <c r="EO2331">
        <v>23</v>
      </c>
      <c r="EP2331">
        <v>23</v>
      </c>
      <c r="EQ2331">
        <v>23</v>
      </c>
    </row>
    <row r="2332" spans="2:147" x14ac:dyDescent="0.25">
      <c r="B2332" t="s">
        <v>573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0</v>
      </c>
      <c r="DD2332">
        <v>0</v>
      </c>
      <c r="DE2332">
        <v>0</v>
      </c>
      <c r="DF2332">
        <v>0</v>
      </c>
      <c r="DG2332">
        <v>0</v>
      </c>
      <c r="DH2332">
        <v>0</v>
      </c>
      <c r="DI2332">
        <v>0</v>
      </c>
      <c r="DJ2332">
        <v>0</v>
      </c>
      <c r="DK2332">
        <v>0</v>
      </c>
      <c r="DL2332">
        <v>0</v>
      </c>
      <c r="DM2332">
        <v>0</v>
      </c>
      <c r="DN2332">
        <v>0</v>
      </c>
      <c r="DO2332">
        <v>0</v>
      </c>
      <c r="DP2332">
        <v>0</v>
      </c>
      <c r="DQ2332">
        <v>0</v>
      </c>
      <c r="DR2332">
        <v>0</v>
      </c>
      <c r="DS2332">
        <v>0</v>
      </c>
      <c r="DT2332">
        <v>0</v>
      </c>
      <c r="DU2332">
        <v>0</v>
      </c>
      <c r="DV2332">
        <v>0</v>
      </c>
      <c r="DW2332">
        <v>0</v>
      </c>
      <c r="DX2332">
        <v>0</v>
      </c>
      <c r="DY2332">
        <v>0</v>
      </c>
      <c r="DZ2332">
        <v>0</v>
      </c>
      <c r="EA2332">
        <v>0</v>
      </c>
      <c r="EB2332">
        <v>0</v>
      </c>
      <c r="EC2332">
        <v>0</v>
      </c>
      <c r="ED2332">
        <v>0</v>
      </c>
      <c r="EE2332">
        <v>0</v>
      </c>
      <c r="EF2332">
        <v>0</v>
      </c>
      <c r="EG2332">
        <v>0</v>
      </c>
      <c r="EH2332">
        <v>0</v>
      </c>
      <c r="EI2332">
        <v>0</v>
      </c>
      <c r="EJ2332">
        <v>0</v>
      </c>
      <c r="EK2332">
        <v>0</v>
      </c>
      <c r="EL2332">
        <v>0</v>
      </c>
      <c r="EM2332">
        <v>0</v>
      </c>
      <c r="EN2332">
        <v>0</v>
      </c>
      <c r="EO2332">
        <v>0</v>
      </c>
      <c r="EP2332">
        <v>0</v>
      </c>
      <c r="EQ2332">
        <v>0</v>
      </c>
    </row>
    <row r="2333" spans="2:147" x14ac:dyDescent="0.25">
      <c r="B2333" t="s">
        <v>573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>
        <v>0</v>
      </c>
      <c r="BV2333">
        <v>0</v>
      </c>
      <c r="BW2333">
        <v>0</v>
      </c>
      <c r="BX2333">
        <v>0</v>
      </c>
      <c r="BY2333">
        <v>0</v>
      </c>
      <c r="BZ2333">
        <v>0</v>
      </c>
      <c r="CA2333">
        <v>0</v>
      </c>
      <c r="CB2333">
        <v>0</v>
      </c>
      <c r="CC2333">
        <v>0</v>
      </c>
      <c r="CD2333">
        <v>0</v>
      </c>
      <c r="CE2333">
        <v>0</v>
      </c>
      <c r="CF2333">
        <v>0</v>
      </c>
      <c r="CG2333">
        <v>0</v>
      </c>
      <c r="CH2333">
        <v>0</v>
      </c>
      <c r="CI2333">
        <v>0</v>
      </c>
      <c r="CJ2333">
        <v>0</v>
      </c>
      <c r="CK2333">
        <v>0</v>
      </c>
      <c r="CL2333">
        <v>0</v>
      </c>
      <c r="CM2333">
        <v>0</v>
      </c>
      <c r="CN2333">
        <v>0</v>
      </c>
      <c r="CO2333">
        <v>3</v>
      </c>
      <c r="CP2333">
        <v>0</v>
      </c>
      <c r="CQ2333">
        <v>0</v>
      </c>
      <c r="CR2333">
        <v>0</v>
      </c>
      <c r="CS2333">
        <v>0</v>
      </c>
      <c r="CT2333">
        <v>0</v>
      </c>
      <c r="CU2333">
        <v>1</v>
      </c>
      <c r="CV2333">
        <v>1</v>
      </c>
      <c r="CW2333">
        <v>1</v>
      </c>
      <c r="CX2333">
        <v>0</v>
      </c>
      <c r="CY2333">
        <v>0</v>
      </c>
      <c r="CZ2333">
        <v>0</v>
      </c>
      <c r="DA2333">
        <v>0</v>
      </c>
      <c r="DB2333">
        <v>0</v>
      </c>
      <c r="DC2333">
        <v>0</v>
      </c>
      <c r="DD2333">
        <v>0</v>
      </c>
      <c r="DE2333">
        <v>0</v>
      </c>
      <c r="DF2333">
        <v>0</v>
      </c>
      <c r="DG2333">
        <v>0</v>
      </c>
      <c r="DH2333">
        <v>0</v>
      </c>
      <c r="DI2333">
        <v>0</v>
      </c>
      <c r="DJ2333">
        <v>0</v>
      </c>
      <c r="DK2333">
        <v>0</v>
      </c>
      <c r="DL2333">
        <v>0</v>
      </c>
      <c r="DM2333">
        <v>0</v>
      </c>
      <c r="DN2333">
        <v>0</v>
      </c>
      <c r="DO2333">
        <v>0</v>
      </c>
      <c r="DP2333">
        <v>0</v>
      </c>
      <c r="DQ2333">
        <v>0</v>
      </c>
      <c r="DR2333">
        <v>0</v>
      </c>
      <c r="DS2333">
        <v>0</v>
      </c>
      <c r="DT2333">
        <v>0</v>
      </c>
      <c r="DU2333">
        <v>0</v>
      </c>
      <c r="DV2333">
        <v>0</v>
      </c>
      <c r="DW2333">
        <v>0</v>
      </c>
      <c r="DX2333">
        <v>0</v>
      </c>
      <c r="DY2333">
        <v>0</v>
      </c>
      <c r="DZ2333">
        <v>0</v>
      </c>
      <c r="EA2333">
        <v>0</v>
      </c>
      <c r="EB2333">
        <v>0</v>
      </c>
      <c r="EC2333">
        <v>0</v>
      </c>
      <c r="ED2333">
        <v>0</v>
      </c>
      <c r="EE2333">
        <v>0</v>
      </c>
      <c r="EF2333">
        <v>0</v>
      </c>
      <c r="EG2333">
        <v>0</v>
      </c>
      <c r="EH2333">
        <v>0</v>
      </c>
      <c r="EI2333">
        <v>0</v>
      </c>
      <c r="EJ2333">
        <v>0</v>
      </c>
      <c r="EK2333">
        <v>0</v>
      </c>
      <c r="EL2333">
        <v>0</v>
      </c>
      <c r="EM2333">
        <v>0</v>
      </c>
      <c r="EN2333">
        <v>0</v>
      </c>
      <c r="EO2333">
        <v>0</v>
      </c>
      <c r="EP2333">
        <v>0</v>
      </c>
      <c r="EQ2333">
        <v>0</v>
      </c>
    </row>
    <row r="2334" spans="2:147" x14ac:dyDescent="0.25">
      <c r="B2334" t="s">
        <v>574</v>
      </c>
      <c r="C2334">
        <v>46.096868909999998</v>
      </c>
      <c r="D2334">
        <v>-102.5285397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0</v>
      </c>
      <c r="BW2334">
        <v>0</v>
      </c>
      <c r="BX2334">
        <v>0</v>
      </c>
      <c r="BY2334">
        <v>0</v>
      </c>
      <c r="BZ2334">
        <v>0</v>
      </c>
      <c r="CA2334">
        <v>0</v>
      </c>
      <c r="CB2334">
        <v>0</v>
      </c>
      <c r="CC2334">
        <v>0</v>
      </c>
      <c r="CD2334">
        <v>0</v>
      </c>
      <c r="CE2334">
        <v>0</v>
      </c>
      <c r="CF2334">
        <v>0</v>
      </c>
      <c r="CG2334">
        <v>0</v>
      </c>
      <c r="CH2334">
        <v>0</v>
      </c>
      <c r="CI2334">
        <v>0</v>
      </c>
      <c r="CJ2334">
        <v>0</v>
      </c>
      <c r="CK2334">
        <v>0</v>
      </c>
      <c r="CL2334">
        <v>0</v>
      </c>
      <c r="CM2334">
        <v>0</v>
      </c>
      <c r="CN2334">
        <v>0</v>
      </c>
      <c r="CO2334">
        <v>0</v>
      </c>
      <c r="CP2334">
        <v>0</v>
      </c>
      <c r="CQ2334">
        <v>0</v>
      </c>
      <c r="CR2334">
        <v>0</v>
      </c>
      <c r="CS2334">
        <v>0</v>
      </c>
      <c r="CT2334">
        <v>0</v>
      </c>
      <c r="CU2334">
        <v>0</v>
      </c>
      <c r="CV2334">
        <v>0</v>
      </c>
      <c r="CW2334">
        <v>0</v>
      </c>
      <c r="CX2334">
        <v>0</v>
      </c>
      <c r="CY2334">
        <v>0</v>
      </c>
      <c r="CZ2334">
        <v>0</v>
      </c>
      <c r="DA2334">
        <v>0</v>
      </c>
      <c r="DB2334">
        <v>0</v>
      </c>
      <c r="DC2334">
        <v>0</v>
      </c>
      <c r="DD2334">
        <v>0</v>
      </c>
      <c r="DE2334">
        <v>0</v>
      </c>
      <c r="DF2334">
        <v>0</v>
      </c>
      <c r="DG2334">
        <v>0</v>
      </c>
      <c r="DH2334">
        <v>0</v>
      </c>
      <c r="DI2334">
        <v>0</v>
      </c>
      <c r="DJ2334">
        <v>0</v>
      </c>
      <c r="DK2334">
        <v>0</v>
      </c>
      <c r="DL2334">
        <v>0</v>
      </c>
      <c r="DM2334">
        <v>0</v>
      </c>
      <c r="DN2334">
        <v>0</v>
      </c>
      <c r="DO2334">
        <v>0</v>
      </c>
      <c r="DP2334">
        <v>0</v>
      </c>
      <c r="DQ2334">
        <v>0</v>
      </c>
      <c r="DR2334">
        <v>0</v>
      </c>
      <c r="DS2334">
        <v>0</v>
      </c>
      <c r="DT2334">
        <v>0</v>
      </c>
      <c r="DU2334">
        <v>0</v>
      </c>
      <c r="DV2334">
        <v>0</v>
      </c>
      <c r="DW2334">
        <v>0</v>
      </c>
      <c r="DX2334">
        <v>0</v>
      </c>
      <c r="DY2334">
        <v>0</v>
      </c>
      <c r="DZ2334">
        <v>0</v>
      </c>
      <c r="EA2334">
        <v>0</v>
      </c>
      <c r="EB2334">
        <v>0</v>
      </c>
      <c r="EC2334">
        <v>0</v>
      </c>
      <c r="ED2334">
        <v>0</v>
      </c>
      <c r="EE2334">
        <v>0</v>
      </c>
      <c r="EF2334">
        <v>0</v>
      </c>
      <c r="EG2334">
        <v>0</v>
      </c>
      <c r="EH2334">
        <v>0</v>
      </c>
      <c r="EI2334">
        <v>0</v>
      </c>
      <c r="EJ2334">
        <v>0</v>
      </c>
      <c r="EK2334">
        <v>0</v>
      </c>
      <c r="EL2334">
        <v>0</v>
      </c>
      <c r="EM2334">
        <v>0</v>
      </c>
      <c r="EN2334">
        <v>0</v>
      </c>
      <c r="EO2334">
        <v>0</v>
      </c>
      <c r="EP2334">
        <v>0</v>
      </c>
      <c r="EQ2334">
        <v>0</v>
      </c>
    </row>
    <row r="2335" spans="2:147" x14ac:dyDescent="0.25">
      <c r="B2335" t="s">
        <v>574</v>
      </c>
      <c r="C2335">
        <v>46.935796369999998</v>
      </c>
      <c r="D2335">
        <v>-98.066059780000003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2</v>
      </c>
      <c r="BT2335">
        <v>2</v>
      </c>
      <c r="BU2335">
        <v>2</v>
      </c>
      <c r="BV2335">
        <v>2</v>
      </c>
      <c r="BW2335">
        <v>2</v>
      </c>
      <c r="BX2335">
        <v>2</v>
      </c>
      <c r="BY2335">
        <v>2</v>
      </c>
      <c r="BZ2335">
        <v>2</v>
      </c>
      <c r="CA2335">
        <v>2</v>
      </c>
      <c r="CB2335">
        <v>2</v>
      </c>
      <c r="CC2335">
        <v>2</v>
      </c>
      <c r="CD2335">
        <v>2</v>
      </c>
      <c r="CE2335">
        <v>2</v>
      </c>
      <c r="CF2335">
        <v>2</v>
      </c>
      <c r="CG2335">
        <v>2</v>
      </c>
      <c r="CH2335">
        <v>2</v>
      </c>
      <c r="CI2335">
        <v>2</v>
      </c>
      <c r="CJ2335">
        <v>2</v>
      </c>
      <c r="CK2335">
        <v>2</v>
      </c>
      <c r="CL2335">
        <v>2</v>
      </c>
      <c r="CM2335">
        <v>2</v>
      </c>
      <c r="CN2335">
        <v>3</v>
      </c>
      <c r="CO2335">
        <v>3</v>
      </c>
      <c r="CP2335">
        <v>3</v>
      </c>
      <c r="CQ2335">
        <v>3</v>
      </c>
      <c r="CR2335">
        <v>3</v>
      </c>
      <c r="CS2335">
        <v>3</v>
      </c>
      <c r="CT2335">
        <v>3</v>
      </c>
      <c r="CU2335">
        <v>4</v>
      </c>
      <c r="CV2335">
        <v>4</v>
      </c>
      <c r="CW2335">
        <v>4</v>
      </c>
      <c r="CX2335">
        <v>4</v>
      </c>
      <c r="CY2335">
        <v>4</v>
      </c>
      <c r="CZ2335">
        <v>4</v>
      </c>
      <c r="DA2335">
        <v>4</v>
      </c>
      <c r="DB2335">
        <v>4</v>
      </c>
      <c r="DC2335">
        <v>4</v>
      </c>
      <c r="DD2335">
        <v>4</v>
      </c>
      <c r="DE2335">
        <v>4</v>
      </c>
      <c r="DF2335">
        <v>4</v>
      </c>
      <c r="DG2335">
        <v>4</v>
      </c>
      <c r="DH2335">
        <v>4</v>
      </c>
      <c r="DI2335">
        <v>4</v>
      </c>
      <c r="DJ2335">
        <v>4</v>
      </c>
      <c r="DK2335">
        <v>4</v>
      </c>
      <c r="DL2335">
        <v>4</v>
      </c>
      <c r="DM2335">
        <v>4</v>
      </c>
      <c r="DN2335">
        <v>4</v>
      </c>
      <c r="DO2335">
        <v>4</v>
      </c>
      <c r="DP2335">
        <v>4</v>
      </c>
      <c r="DQ2335">
        <v>4</v>
      </c>
      <c r="DR2335">
        <v>4</v>
      </c>
      <c r="DS2335">
        <v>4</v>
      </c>
      <c r="DT2335">
        <v>4</v>
      </c>
      <c r="DU2335">
        <v>4</v>
      </c>
      <c r="DV2335">
        <v>4</v>
      </c>
      <c r="DW2335">
        <v>4</v>
      </c>
      <c r="DX2335">
        <v>4</v>
      </c>
      <c r="DY2335">
        <v>4</v>
      </c>
      <c r="DZ2335">
        <v>4</v>
      </c>
      <c r="EA2335">
        <v>4</v>
      </c>
      <c r="EB2335">
        <v>4</v>
      </c>
      <c r="EC2335">
        <v>4</v>
      </c>
      <c r="ED2335">
        <v>4</v>
      </c>
      <c r="EE2335">
        <v>4</v>
      </c>
      <c r="EF2335">
        <v>5</v>
      </c>
      <c r="EG2335">
        <v>5</v>
      </c>
      <c r="EH2335">
        <v>5</v>
      </c>
      <c r="EI2335">
        <v>6</v>
      </c>
      <c r="EJ2335">
        <v>6</v>
      </c>
      <c r="EK2335">
        <v>9</v>
      </c>
      <c r="EL2335">
        <v>9</v>
      </c>
      <c r="EM2335">
        <v>9</v>
      </c>
      <c r="EN2335">
        <v>9</v>
      </c>
      <c r="EO2335">
        <v>9</v>
      </c>
      <c r="EP2335">
        <v>9</v>
      </c>
      <c r="EQ2335">
        <v>9</v>
      </c>
    </row>
    <row r="2336" spans="2:147" x14ac:dyDescent="0.25">
      <c r="B2336" t="s">
        <v>574</v>
      </c>
      <c r="C2336">
        <v>48.068398500000001</v>
      </c>
      <c r="D2336">
        <v>-99.359163629999998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0</v>
      </c>
      <c r="BV2336">
        <v>0</v>
      </c>
      <c r="BW2336">
        <v>0</v>
      </c>
      <c r="BX2336">
        <v>0</v>
      </c>
      <c r="BY2336">
        <v>0</v>
      </c>
      <c r="BZ2336">
        <v>0</v>
      </c>
      <c r="CA2336">
        <v>0</v>
      </c>
      <c r="CB2336">
        <v>0</v>
      </c>
      <c r="CC2336">
        <v>0</v>
      </c>
      <c r="CD2336">
        <v>0</v>
      </c>
      <c r="CE2336">
        <v>0</v>
      </c>
      <c r="CF2336">
        <v>0</v>
      </c>
      <c r="CG2336">
        <v>0</v>
      </c>
      <c r="CH2336">
        <v>0</v>
      </c>
      <c r="CI2336">
        <v>0</v>
      </c>
      <c r="CJ2336">
        <v>0</v>
      </c>
      <c r="CK2336">
        <v>0</v>
      </c>
      <c r="CL2336">
        <v>0</v>
      </c>
      <c r="CM2336">
        <v>0</v>
      </c>
      <c r="CN2336">
        <v>0</v>
      </c>
      <c r="CO2336">
        <v>0</v>
      </c>
      <c r="CP2336">
        <v>0</v>
      </c>
      <c r="CQ2336">
        <v>0</v>
      </c>
      <c r="CR2336">
        <v>0</v>
      </c>
      <c r="CS2336">
        <v>0</v>
      </c>
      <c r="CT2336">
        <v>0</v>
      </c>
      <c r="CU2336">
        <v>0</v>
      </c>
      <c r="CV2336">
        <v>0</v>
      </c>
      <c r="CW2336">
        <v>0</v>
      </c>
      <c r="CX2336">
        <v>0</v>
      </c>
      <c r="CY2336">
        <v>0</v>
      </c>
      <c r="CZ2336">
        <v>0</v>
      </c>
      <c r="DA2336">
        <v>0</v>
      </c>
      <c r="DB2336">
        <v>0</v>
      </c>
      <c r="DC2336">
        <v>0</v>
      </c>
      <c r="DD2336">
        <v>0</v>
      </c>
      <c r="DE2336">
        <v>0</v>
      </c>
      <c r="DF2336">
        <v>0</v>
      </c>
      <c r="DG2336">
        <v>2</v>
      </c>
      <c r="DH2336">
        <v>2</v>
      </c>
      <c r="DI2336">
        <v>2</v>
      </c>
      <c r="DJ2336">
        <v>2</v>
      </c>
      <c r="DK2336">
        <v>2</v>
      </c>
      <c r="DL2336">
        <v>2</v>
      </c>
      <c r="DM2336">
        <v>2</v>
      </c>
      <c r="DN2336">
        <v>1</v>
      </c>
      <c r="DO2336">
        <v>1</v>
      </c>
      <c r="DP2336">
        <v>1</v>
      </c>
      <c r="DQ2336">
        <v>1</v>
      </c>
      <c r="DR2336">
        <v>1</v>
      </c>
      <c r="DS2336">
        <v>1</v>
      </c>
      <c r="DT2336">
        <v>1</v>
      </c>
      <c r="DU2336">
        <v>1</v>
      </c>
      <c r="DV2336">
        <v>1</v>
      </c>
      <c r="DW2336">
        <v>1</v>
      </c>
      <c r="DX2336">
        <v>1</v>
      </c>
      <c r="DY2336">
        <v>1</v>
      </c>
      <c r="DZ2336">
        <v>1</v>
      </c>
      <c r="EA2336">
        <v>1</v>
      </c>
      <c r="EB2336">
        <v>1</v>
      </c>
      <c r="EC2336">
        <v>1</v>
      </c>
      <c r="ED2336">
        <v>1</v>
      </c>
      <c r="EE2336">
        <v>1</v>
      </c>
      <c r="EF2336">
        <v>1</v>
      </c>
      <c r="EG2336">
        <v>1</v>
      </c>
      <c r="EH2336">
        <v>1</v>
      </c>
      <c r="EI2336">
        <v>1</v>
      </c>
      <c r="EJ2336">
        <v>1</v>
      </c>
      <c r="EK2336">
        <v>2</v>
      </c>
      <c r="EL2336">
        <v>2</v>
      </c>
      <c r="EM2336">
        <v>2</v>
      </c>
      <c r="EN2336">
        <v>3</v>
      </c>
      <c r="EO2336">
        <v>3</v>
      </c>
      <c r="EP2336">
        <v>3</v>
      </c>
      <c r="EQ2336">
        <v>3</v>
      </c>
    </row>
    <row r="2337" spans="2:147" x14ac:dyDescent="0.25">
      <c r="B2337" t="s">
        <v>574</v>
      </c>
      <c r="C2337">
        <v>47.023668839999999</v>
      </c>
      <c r="D2337">
        <v>-103.376296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0</v>
      </c>
      <c r="BQ2337">
        <v>0</v>
      </c>
      <c r="BR2337">
        <v>0</v>
      </c>
      <c r="BS2337">
        <v>0</v>
      </c>
      <c r="BT2337">
        <v>0</v>
      </c>
      <c r="BU2337">
        <v>0</v>
      </c>
      <c r="BV2337">
        <v>0</v>
      </c>
      <c r="BW2337">
        <v>0</v>
      </c>
      <c r="BX2337">
        <v>0</v>
      </c>
      <c r="BY2337">
        <v>0</v>
      </c>
      <c r="BZ2337">
        <v>0</v>
      </c>
      <c r="CA2337">
        <v>0</v>
      </c>
      <c r="CB2337">
        <v>0</v>
      </c>
      <c r="CC2337">
        <v>0</v>
      </c>
      <c r="CD2337">
        <v>0</v>
      </c>
      <c r="CE2337">
        <v>0</v>
      </c>
      <c r="CF2337">
        <v>0</v>
      </c>
      <c r="CG2337">
        <v>0</v>
      </c>
      <c r="CH2337">
        <v>0</v>
      </c>
      <c r="CI2337">
        <v>0</v>
      </c>
      <c r="CJ2337">
        <v>0</v>
      </c>
      <c r="CK2337">
        <v>0</v>
      </c>
      <c r="CL2337">
        <v>0</v>
      </c>
      <c r="CM2337">
        <v>0</v>
      </c>
      <c r="CN2337">
        <v>0</v>
      </c>
      <c r="CO2337">
        <v>0</v>
      </c>
      <c r="CP2337">
        <v>0</v>
      </c>
      <c r="CQ2337">
        <v>0</v>
      </c>
      <c r="CR2337">
        <v>0</v>
      </c>
      <c r="CS2337">
        <v>0</v>
      </c>
      <c r="CT2337">
        <v>0</v>
      </c>
      <c r="CU2337">
        <v>0</v>
      </c>
      <c r="CV2337">
        <v>0</v>
      </c>
      <c r="CW2337">
        <v>0</v>
      </c>
      <c r="CX2337">
        <v>0</v>
      </c>
      <c r="CY2337">
        <v>0</v>
      </c>
      <c r="CZ2337">
        <v>0</v>
      </c>
      <c r="DA2337">
        <v>0</v>
      </c>
      <c r="DB2337">
        <v>0</v>
      </c>
      <c r="DC2337">
        <v>0</v>
      </c>
      <c r="DD2337">
        <v>0</v>
      </c>
      <c r="DE2337">
        <v>0</v>
      </c>
      <c r="DF2337">
        <v>0</v>
      </c>
      <c r="DG2337">
        <v>0</v>
      </c>
      <c r="DH2337">
        <v>0</v>
      </c>
      <c r="DI2337">
        <v>0</v>
      </c>
      <c r="DJ2337">
        <v>0</v>
      </c>
      <c r="DK2337">
        <v>0</v>
      </c>
      <c r="DL2337">
        <v>0</v>
      </c>
      <c r="DM2337">
        <v>0</v>
      </c>
      <c r="DN2337">
        <v>0</v>
      </c>
      <c r="DO2337">
        <v>0</v>
      </c>
      <c r="DP2337">
        <v>0</v>
      </c>
      <c r="DQ2337">
        <v>0</v>
      </c>
      <c r="DR2337">
        <v>0</v>
      </c>
      <c r="DS2337">
        <v>0</v>
      </c>
      <c r="DT2337">
        <v>0</v>
      </c>
      <c r="DU2337">
        <v>0</v>
      </c>
      <c r="DV2337">
        <v>0</v>
      </c>
      <c r="DW2337">
        <v>0</v>
      </c>
      <c r="DX2337">
        <v>0</v>
      </c>
      <c r="DY2337">
        <v>0</v>
      </c>
      <c r="DZ2337">
        <v>0</v>
      </c>
      <c r="EA2337">
        <v>0</v>
      </c>
      <c r="EB2337">
        <v>0</v>
      </c>
      <c r="EC2337">
        <v>0</v>
      </c>
      <c r="ED2337">
        <v>0</v>
      </c>
      <c r="EE2337">
        <v>0</v>
      </c>
      <c r="EF2337">
        <v>0</v>
      </c>
      <c r="EG2337">
        <v>0</v>
      </c>
      <c r="EH2337">
        <v>0</v>
      </c>
      <c r="EI2337">
        <v>0</v>
      </c>
      <c r="EJ2337">
        <v>0</v>
      </c>
      <c r="EK2337">
        <v>0</v>
      </c>
      <c r="EL2337">
        <v>0</v>
      </c>
      <c r="EM2337">
        <v>0</v>
      </c>
      <c r="EN2337">
        <v>0</v>
      </c>
      <c r="EO2337">
        <v>0</v>
      </c>
      <c r="EP2337">
        <v>0</v>
      </c>
      <c r="EQ2337">
        <v>0</v>
      </c>
    </row>
    <row r="2338" spans="2:147" x14ac:dyDescent="0.25">
      <c r="B2338" t="s">
        <v>574</v>
      </c>
      <c r="C2338">
        <v>48.791061110000001</v>
      </c>
      <c r="D2338">
        <v>-100.8378166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0</v>
      </c>
      <c r="CJ2338">
        <v>0</v>
      </c>
      <c r="CK2338">
        <v>0</v>
      </c>
      <c r="CL2338">
        <v>0</v>
      </c>
      <c r="CM2338">
        <v>0</v>
      </c>
      <c r="CN2338">
        <v>0</v>
      </c>
      <c r="CO2338">
        <v>0</v>
      </c>
      <c r="CP2338">
        <v>0</v>
      </c>
      <c r="CQ2338">
        <v>0</v>
      </c>
      <c r="CR2338">
        <v>0</v>
      </c>
      <c r="CS2338">
        <v>0</v>
      </c>
      <c r="CT2338">
        <v>0</v>
      </c>
      <c r="CU2338">
        <v>0</v>
      </c>
      <c r="CV2338">
        <v>0</v>
      </c>
      <c r="CW2338">
        <v>0</v>
      </c>
      <c r="CX2338">
        <v>0</v>
      </c>
      <c r="CY2338">
        <v>0</v>
      </c>
      <c r="CZ2338">
        <v>0</v>
      </c>
      <c r="DA2338">
        <v>0</v>
      </c>
      <c r="DB2338">
        <v>0</v>
      </c>
      <c r="DC2338">
        <v>0</v>
      </c>
      <c r="DD2338">
        <v>0</v>
      </c>
      <c r="DE2338">
        <v>0</v>
      </c>
      <c r="DF2338">
        <v>0</v>
      </c>
      <c r="DG2338">
        <v>0</v>
      </c>
      <c r="DH2338">
        <v>0</v>
      </c>
      <c r="DI2338">
        <v>0</v>
      </c>
      <c r="DJ2338">
        <v>0</v>
      </c>
      <c r="DK2338">
        <v>0</v>
      </c>
      <c r="DL2338">
        <v>0</v>
      </c>
      <c r="DM2338">
        <v>0</v>
      </c>
      <c r="DN2338">
        <v>0</v>
      </c>
      <c r="DO2338">
        <v>0</v>
      </c>
      <c r="DP2338">
        <v>0</v>
      </c>
      <c r="DQ2338">
        <v>0</v>
      </c>
      <c r="DR2338">
        <v>0</v>
      </c>
      <c r="DS2338">
        <v>1</v>
      </c>
      <c r="DT2338">
        <v>1</v>
      </c>
      <c r="DU2338">
        <v>2</v>
      </c>
      <c r="DV2338">
        <v>2</v>
      </c>
      <c r="DW2338">
        <v>2</v>
      </c>
      <c r="DX2338">
        <v>2</v>
      </c>
      <c r="DY2338">
        <v>2</v>
      </c>
      <c r="DZ2338">
        <v>2</v>
      </c>
      <c r="EA2338">
        <v>2</v>
      </c>
      <c r="EB2338">
        <v>2</v>
      </c>
      <c r="EC2338">
        <v>2</v>
      </c>
      <c r="ED2338">
        <v>2</v>
      </c>
      <c r="EE2338">
        <v>2</v>
      </c>
      <c r="EF2338">
        <v>2</v>
      </c>
      <c r="EG2338">
        <v>2</v>
      </c>
      <c r="EH2338">
        <v>2</v>
      </c>
      <c r="EI2338">
        <v>3</v>
      </c>
      <c r="EJ2338">
        <v>3</v>
      </c>
      <c r="EK2338">
        <v>3</v>
      </c>
      <c r="EL2338">
        <v>3</v>
      </c>
      <c r="EM2338">
        <v>3</v>
      </c>
      <c r="EN2338">
        <v>4</v>
      </c>
      <c r="EO2338">
        <v>4</v>
      </c>
      <c r="EP2338">
        <v>4</v>
      </c>
      <c r="EQ2338">
        <v>4</v>
      </c>
    </row>
    <row r="2339" spans="2:147" x14ac:dyDescent="0.25">
      <c r="B2339" t="s">
        <v>574</v>
      </c>
      <c r="C2339">
        <v>46.112853620000003</v>
      </c>
      <c r="D2339">
        <v>-103.520334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1</v>
      </c>
      <c r="CD2339">
        <v>1</v>
      </c>
      <c r="CE2339">
        <v>1</v>
      </c>
      <c r="CF2339">
        <v>1</v>
      </c>
      <c r="CG2339">
        <v>1</v>
      </c>
      <c r="CH2339">
        <v>1</v>
      </c>
      <c r="CI2339">
        <v>1</v>
      </c>
      <c r="CJ2339">
        <v>1</v>
      </c>
      <c r="CK2339">
        <v>1</v>
      </c>
      <c r="CL2339">
        <v>1</v>
      </c>
      <c r="CM2339">
        <v>1</v>
      </c>
      <c r="CN2339">
        <v>1</v>
      </c>
      <c r="CO2339">
        <v>1</v>
      </c>
      <c r="CP2339">
        <v>1</v>
      </c>
      <c r="CQ2339">
        <v>1</v>
      </c>
      <c r="CR2339">
        <v>1</v>
      </c>
      <c r="CS2339">
        <v>1</v>
      </c>
      <c r="CT2339">
        <v>1</v>
      </c>
      <c r="CU2339">
        <v>1</v>
      </c>
      <c r="CV2339">
        <v>1</v>
      </c>
      <c r="CW2339">
        <v>1</v>
      </c>
      <c r="CX2339">
        <v>1</v>
      </c>
      <c r="CY2339">
        <v>1</v>
      </c>
      <c r="CZ2339">
        <v>1</v>
      </c>
      <c r="DA2339">
        <v>1</v>
      </c>
      <c r="DB2339">
        <v>1</v>
      </c>
      <c r="DC2339">
        <v>1</v>
      </c>
      <c r="DD2339">
        <v>1</v>
      </c>
      <c r="DE2339">
        <v>1</v>
      </c>
      <c r="DF2339">
        <v>1</v>
      </c>
      <c r="DG2339">
        <v>1</v>
      </c>
      <c r="DH2339">
        <v>1</v>
      </c>
      <c r="DI2339">
        <v>1</v>
      </c>
      <c r="DJ2339">
        <v>1</v>
      </c>
      <c r="DK2339">
        <v>1</v>
      </c>
      <c r="DL2339">
        <v>1</v>
      </c>
      <c r="DM2339">
        <v>1</v>
      </c>
      <c r="DN2339">
        <v>1</v>
      </c>
      <c r="DO2339">
        <v>1</v>
      </c>
      <c r="DP2339">
        <v>1</v>
      </c>
      <c r="DQ2339">
        <v>1</v>
      </c>
      <c r="DR2339">
        <v>1</v>
      </c>
      <c r="DS2339">
        <v>1</v>
      </c>
      <c r="DT2339">
        <v>1</v>
      </c>
      <c r="DU2339">
        <v>1</v>
      </c>
      <c r="DV2339">
        <v>1</v>
      </c>
      <c r="DW2339">
        <v>1</v>
      </c>
      <c r="DX2339">
        <v>1</v>
      </c>
      <c r="DY2339">
        <v>1</v>
      </c>
      <c r="DZ2339">
        <v>1</v>
      </c>
      <c r="EA2339">
        <v>1</v>
      </c>
      <c r="EB2339">
        <v>1</v>
      </c>
      <c r="EC2339">
        <v>1</v>
      </c>
      <c r="ED2339">
        <v>1</v>
      </c>
      <c r="EE2339">
        <v>1</v>
      </c>
      <c r="EF2339">
        <v>1</v>
      </c>
      <c r="EG2339">
        <v>1</v>
      </c>
      <c r="EH2339">
        <v>1</v>
      </c>
      <c r="EI2339">
        <v>1</v>
      </c>
      <c r="EJ2339">
        <v>1</v>
      </c>
      <c r="EK2339">
        <v>1</v>
      </c>
      <c r="EL2339">
        <v>1</v>
      </c>
      <c r="EM2339">
        <v>1</v>
      </c>
      <c r="EN2339">
        <v>1</v>
      </c>
      <c r="EO2339">
        <v>1</v>
      </c>
      <c r="EP2339">
        <v>1</v>
      </c>
      <c r="EQ2339">
        <v>1</v>
      </c>
    </row>
    <row r="2340" spans="2:147" x14ac:dyDescent="0.25">
      <c r="B2340" t="s">
        <v>574</v>
      </c>
      <c r="C2340">
        <v>48.790944709999998</v>
      </c>
      <c r="D2340">
        <v>-102.51821169999999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0</v>
      </c>
      <c r="BP2340">
        <v>0</v>
      </c>
      <c r="BQ2340">
        <v>0</v>
      </c>
      <c r="BR2340">
        <v>0</v>
      </c>
      <c r="BS2340">
        <v>0</v>
      </c>
      <c r="BT2340">
        <v>0</v>
      </c>
      <c r="BU2340">
        <v>0</v>
      </c>
      <c r="BV2340">
        <v>0</v>
      </c>
      <c r="BW2340">
        <v>2</v>
      </c>
      <c r="BX2340">
        <v>2</v>
      </c>
      <c r="BY2340">
        <v>2</v>
      </c>
      <c r="BZ2340">
        <v>2</v>
      </c>
      <c r="CA2340">
        <v>2</v>
      </c>
      <c r="CB2340">
        <v>2</v>
      </c>
      <c r="CC2340">
        <v>2</v>
      </c>
      <c r="CD2340">
        <v>2</v>
      </c>
      <c r="CE2340">
        <v>2</v>
      </c>
      <c r="CF2340">
        <v>2</v>
      </c>
      <c r="CG2340">
        <v>2</v>
      </c>
      <c r="CH2340">
        <v>2</v>
      </c>
      <c r="CI2340">
        <v>2</v>
      </c>
      <c r="CJ2340">
        <v>2</v>
      </c>
      <c r="CK2340">
        <v>2</v>
      </c>
      <c r="CL2340">
        <v>2</v>
      </c>
      <c r="CM2340">
        <v>2</v>
      </c>
      <c r="CN2340">
        <v>2</v>
      </c>
      <c r="CO2340">
        <v>2</v>
      </c>
      <c r="CP2340">
        <v>2</v>
      </c>
      <c r="CQ2340">
        <v>2</v>
      </c>
      <c r="CR2340">
        <v>2</v>
      </c>
      <c r="CS2340">
        <v>3</v>
      </c>
      <c r="CT2340">
        <v>3</v>
      </c>
      <c r="CU2340">
        <v>3</v>
      </c>
      <c r="CV2340">
        <v>3</v>
      </c>
      <c r="CW2340">
        <v>3</v>
      </c>
      <c r="CX2340">
        <v>3</v>
      </c>
      <c r="CY2340">
        <v>3</v>
      </c>
      <c r="CZ2340">
        <v>3</v>
      </c>
      <c r="DA2340">
        <v>3</v>
      </c>
      <c r="DB2340">
        <v>3</v>
      </c>
      <c r="DC2340">
        <v>3</v>
      </c>
      <c r="DD2340">
        <v>3</v>
      </c>
      <c r="DE2340">
        <v>5</v>
      </c>
      <c r="DF2340">
        <v>5</v>
      </c>
      <c r="DG2340">
        <v>5</v>
      </c>
      <c r="DH2340">
        <v>5</v>
      </c>
      <c r="DI2340">
        <v>5</v>
      </c>
      <c r="DJ2340">
        <v>5</v>
      </c>
      <c r="DK2340">
        <v>5</v>
      </c>
      <c r="DL2340">
        <v>5</v>
      </c>
      <c r="DM2340">
        <v>5</v>
      </c>
      <c r="DN2340">
        <v>5</v>
      </c>
      <c r="DO2340">
        <v>5</v>
      </c>
      <c r="DP2340">
        <v>5</v>
      </c>
      <c r="DQ2340">
        <v>5</v>
      </c>
      <c r="DR2340">
        <v>5</v>
      </c>
      <c r="DS2340">
        <v>5</v>
      </c>
      <c r="DT2340">
        <v>5</v>
      </c>
      <c r="DU2340">
        <v>5</v>
      </c>
      <c r="DV2340">
        <v>5</v>
      </c>
      <c r="DW2340">
        <v>5</v>
      </c>
      <c r="DX2340">
        <v>5</v>
      </c>
      <c r="DY2340">
        <v>5</v>
      </c>
      <c r="DZ2340">
        <v>5</v>
      </c>
      <c r="EA2340">
        <v>5</v>
      </c>
      <c r="EB2340">
        <v>5</v>
      </c>
      <c r="EC2340">
        <v>5</v>
      </c>
      <c r="ED2340">
        <v>5</v>
      </c>
      <c r="EE2340">
        <v>5</v>
      </c>
      <c r="EF2340">
        <v>5</v>
      </c>
      <c r="EG2340">
        <v>5</v>
      </c>
      <c r="EH2340">
        <v>5</v>
      </c>
      <c r="EI2340">
        <v>5</v>
      </c>
      <c r="EJ2340">
        <v>5</v>
      </c>
      <c r="EK2340">
        <v>5</v>
      </c>
      <c r="EL2340">
        <v>5</v>
      </c>
      <c r="EM2340">
        <v>5</v>
      </c>
      <c r="EN2340">
        <v>5</v>
      </c>
      <c r="EO2340">
        <v>5</v>
      </c>
      <c r="EP2340">
        <v>5</v>
      </c>
      <c r="EQ2340">
        <v>5</v>
      </c>
    </row>
    <row r="2341" spans="2:147" x14ac:dyDescent="0.25">
      <c r="B2341" t="s">
        <v>574</v>
      </c>
      <c r="C2341">
        <v>46.978473749999999</v>
      </c>
      <c r="D2341">
        <v>-100.4645214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2</v>
      </c>
      <c r="BJ2341">
        <v>11</v>
      </c>
      <c r="BK2341">
        <v>13</v>
      </c>
      <c r="BL2341">
        <v>15</v>
      </c>
      <c r="BM2341">
        <v>15</v>
      </c>
      <c r="BN2341">
        <v>16</v>
      </c>
      <c r="BO2341">
        <v>18</v>
      </c>
      <c r="BP2341">
        <v>18</v>
      </c>
      <c r="BQ2341">
        <v>22</v>
      </c>
      <c r="BR2341">
        <v>25</v>
      </c>
      <c r="BS2341">
        <v>28</v>
      </c>
      <c r="BT2341">
        <v>28</v>
      </c>
      <c r="BU2341">
        <v>29</v>
      </c>
      <c r="BV2341">
        <v>29</v>
      </c>
      <c r="BW2341">
        <v>32</v>
      </c>
      <c r="BX2341">
        <v>32</v>
      </c>
      <c r="BY2341">
        <v>32</v>
      </c>
      <c r="BZ2341">
        <v>34</v>
      </c>
      <c r="CA2341">
        <v>37</v>
      </c>
      <c r="CB2341">
        <v>38</v>
      </c>
      <c r="CC2341">
        <v>39</v>
      </c>
      <c r="CD2341">
        <v>42</v>
      </c>
      <c r="CE2341">
        <v>46</v>
      </c>
      <c r="CF2341">
        <v>48</v>
      </c>
      <c r="CG2341">
        <v>49</v>
      </c>
      <c r="CH2341">
        <v>50</v>
      </c>
      <c r="CI2341">
        <v>51</v>
      </c>
      <c r="CJ2341">
        <v>52</v>
      </c>
      <c r="CK2341">
        <v>52</v>
      </c>
      <c r="CL2341">
        <v>54</v>
      </c>
      <c r="CM2341">
        <v>54</v>
      </c>
      <c r="CN2341">
        <v>61</v>
      </c>
      <c r="CO2341">
        <v>63</v>
      </c>
      <c r="CP2341">
        <v>63</v>
      </c>
      <c r="CQ2341">
        <v>63</v>
      </c>
      <c r="CR2341">
        <v>65</v>
      </c>
      <c r="CS2341">
        <v>67</v>
      </c>
      <c r="CT2341">
        <v>68</v>
      </c>
      <c r="CU2341">
        <v>74</v>
      </c>
      <c r="CV2341">
        <v>74</v>
      </c>
      <c r="CW2341">
        <v>74</v>
      </c>
      <c r="CX2341">
        <v>74</v>
      </c>
      <c r="CY2341">
        <v>76</v>
      </c>
      <c r="CZ2341">
        <v>77</v>
      </c>
      <c r="DA2341">
        <v>79</v>
      </c>
      <c r="DB2341">
        <v>80</v>
      </c>
      <c r="DC2341">
        <v>80</v>
      </c>
      <c r="DD2341">
        <v>83</v>
      </c>
      <c r="DE2341">
        <v>92</v>
      </c>
      <c r="DF2341">
        <v>102</v>
      </c>
      <c r="DG2341">
        <v>102</v>
      </c>
      <c r="DH2341">
        <v>103</v>
      </c>
      <c r="DI2341">
        <v>103</v>
      </c>
      <c r="DJ2341">
        <v>103</v>
      </c>
      <c r="DK2341">
        <v>104</v>
      </c>
      <c r="DL2341">
        <v>105</v>
      </c>
      <c r="DM2341">
        <v>106</v>
      </c>
      <c r="DN2341">
        <v>107</v>
      </c>
      <c r="DO2341">
        <v>109</v>
      </c>
      <c r="DP2341">
        <v>112</v>
      </c>
      <c r="DQ2341">
        <v>113</v>
      </c>
      <c r="DR2341">
        <v>116</v>
      </c>
      <c r="DS2341">
        <v>117</v>
      </c>
      <c r="DT2341">
        <v>120</v>
      </c>
      <c r="DU2341">
        <v>126</v>
      </c>
      <c r="DV2341">
        <v>128</v>
      </c>
      <c r="DW2341">
        <v>129</v>
      </c>
      <c r="DX2341">
        <v>131</v>
      </c>
      <c r="DY2341">
        <v>131</v>
      </c>
      <c r="DZ2341">
        <v>123</v>
      </c>
      <c r="EA2341">
        <v>123</v>
      </c>
      <c r="EB2341">
        <v>125</v>
      </c>
      <c r="EC2341">
        <v>126</v>
      </c>
      <c r="ED2341">
        <v>127</v>
      </c>
      <c r="EE2341">
        <v>128</v>
      </c>
      <c r="EF2341">
        <v>129</v>
      </c>
      <c r="EG2341">
        <v>130</v>
      </c>
      <c r="EH2341">
        <v>132</v>
      </c>
      <c r="EI2341">
        <v>134</v>
      </c>
      <c r="EJ2341">
        <v>135</v>
      </c>
      <c r="EK2341">
        <v>141</v>
      </c>
      <c r="EL2341">
        <v>142</v>
      </c>
      <c r="EM2341">
        <v>143</v>
      </c>
      <c r="EN2341">
        <v>144</v>
      </c>
      <c r="EO2341">
        <v>147</v>
      </c>
      <c r="EP2341">
        <v>150</v>
      </c>
      <c r="EQ2341">
        <v>156</v>
      </c>
    </row>
    <row r="2342" spans="2:147" x14ac:dyDescent="0.25">
      <c r="B2342" t="s">
        <v>574</v>
      </c>
      <c r="C2342">
        <v>46.93201724</v>
      </c>
      <c r="D2342">
        <v>-97.24447189999999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1</v>
      </c>
      <c r="BI2342">
        <v>1</v>
      </c>
      <c r="BJ2342">
        <v>1</v>
      </c>
      <c r="BK2342">
        <v>1</v>
      </c>
      <c r="BL2342">
        <v>1</v>
      </c>
      <c r="BM2342">
        <v>1</v>
      </c>
      <c r="BN2342">
        <v>1</v>
      </c>
      <c r="BO2342">
        <v>3</v>
      </c>
      <c r="BP2342">
        <v>6</v>
      </c>
      <c r="BQ2342">
        <v>6</v>
      </c>
      <c r="BR2342">
        <v>11</v>
      </c>
      <c r="BS2342">
        <v>18</v>
      </c>
      <c r="BT2342">
        <v>20</v>
      </c>
      <c r="BU2342">
        <v>24</v>
      </c>
      <c r="BV2342">
        <v>32</v>
      </c>
      <c r="BW2342">
        <v>34</v>
      </c>
      <c r="BX2342">
        <v>43</v>
      </c>
      <c r="BY2342">
        <v>46</v>
      </c>
      <c r="BZ2342">
        <v>48</v>
      </c>
      <c r="CA2342">
        <v>54</v>
      </c>
      <c r="CB2342">
        <v>65</v>
      </c>
      <c r="CC2342">
        <v>70</v>
      </c>
      <c r="CD2342">
        <v>77</v>
      </c>
      <c r="CE2342">
        <v>83</v>
      </c>
      <c r="CF2342">
        <v>88</v>
      </c>
      <c r="CG2342">
        <v>95</v>
      </c>
      <c r="CH2342">
        <v>107</v>
      </c>
      <c r="CI2342">
        <v>116</v>
      </c>
      <c r="CJ2342">
        <v>123</v>
      </c>
      <c r="CK2342">
        <v>135</v>
      </c>
      <c r="CL2342">
        <v>152</v>
      </c>
      <c r="CM2342">
        <v>152</v>
      </c>
      <c r="CN2342">
        <v>197</v>
      </c>
      <c r="CO2342">
        <v>212</v>
      </c>
      <c r="CP2342">
        <v>246</v>
      </c>
      <c r="CQ2342">
        <v>255</v>
      </c>
      <c r="CR2342">
        <v>274</v>
      </c>
      <c r="CS2342">
        <v>290</v>
      </c>
      <c r="CT2342">
        <v>318</v>
      </c>
      <c r="CU2342">
        <v>357</v>
      </c>
      <c r="CV2342">
        <v>397</v>
      </c>
      <c r="CW2342">
        <v>431</v>
      </c>
      <c r="CX2342">
        <v>472</v>
      </c>
      <c r="CY2342">
        <v>492</v>
      </c>
      <c r="CZ2342">
        <v>513</v>
      </c>
      <c r="DA2342">
        <v>542</v>
      </c>
      <c r="DB2342">
        <v>572</v>
      </c>
      <c r="DC2342">
        <v>605</v>
      </c>
      <c r="DD2342">
        <v>630</v>
      </c>
      <c r="DE2342">
        <v>643</v>
      </c>
      <c r="DF2342">
        <v>686</v>
      </c>
      <c r="DG2342">
        <v>709</v>
      </c>
      <c r="DH2342">
        <v>752</v>
      </c>
      <c r="DI2342">
        <v>781</v>
      </c>
      <c r="DJ2342">
        <v>805</v>
      </c>
      <c r="DK2342">
        <v>821</v>
      </c>
      <c r="DL2342">
        <v>866</v>
      </c>
      <c r="DM2342">
        <v>935</v>
      </c>
      <c r="DN2342">
        <v>991</v>
      </c>
      <c r="DO2342">
        <v>1032</v>
      </c>
      <c r="DP2342">
        <v>1106</v>
      </c>
      <c r="DQ2342">
        <v>1147</v>
      </c>
      <c r="DR2342">
        <v>1173</v>
      </c>
      <c r="DS2342">
        <v>1229</v>
      </c>
      <c r="DT2342">
        <v>1277</v>
      </c>
      <c r="DU2342">
        <v>1370</v>
      </c>
      <c r="DV2342">
        <v>1442</v>
      </c>
      <c r="DW2342">
        <v>1487</v>
      </c>
      <c r="DX2342">
        <v>1528</v>
      </c>
      <c r="DY2342">
        <v>1564</v>
      </c>
      <c r="DZ2342">
        <v>1580</v>
      </c>
      <c r="EA2342">
        <v>1596</v>
      </c>
      <c r="EB2342">
        <v>1632</v>
      </c>
      <c r="EC2342">
        <v>1661</v>
      </c>
      <c r="ED2342">
        <v>1685</v>
      </c>
      <c r="EE2342">
        <v>1705</v>
      </c>
      <c r="EF2342">
        <v>1744</v>
      </c>
      <c r="EG2342">
        <v>1762</v>
      </c>
      <c r="EH2342">
        <v>1783</v>
      </c>
      <c r="EI2342">
        <v>1803</v>
      </c>
      <c r="EJ2342">
        <v>1834</v>
      </c>
      <c r="EK2342">
        <v>1880</v>
      </c>
      <c r="EL2342">
        <v>1911</v>
      </c>
      <c r="EM2342">
        <v>1917</v>
      </c>
      <c r="EN2342">
        <v>1930</v>
      </c>
      <c r="EO2342">
        <v>1958</v>
      </c>
      <c r="EP2342">
        <v>1984</v>
      </c>
      <c r="EQ2342">
        <v>2006</v>
      </c>
    </row>
    <row r="2343" spans="2:147" x14ac:dyDescent="0.25">
      <c r="B2343" t="s">
        <v>574</v>
      </c>
      <c r="C2343">
        <v>48.772862109999998</v>
      </c>
      <c r="D2343">
        <v>-98.46685243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  <c r="DB2343">
        <v>0</v>
      </c>
      <c r="DC2343">
        <v>0</v>
      </c>
      <c r="DD2343">
        <v>0</v>
      </c>
      <c r="DE2343">
        <v>0</v>
      </c>
      <c r="DF2343">
        <v>0</v>
      </c>
      <c r="DG2343">
        <v>0</v>
      </c>
      <c r="DH2343">
        <v>0</v>
      </c>
      <c r="DI2343">
        <v>0</v>
      </c>
      <c r="DJ2343">
        <v>0</v>
      </c>
      <c r="DK2343">
        <v>0</v>
      </c>
      <c r="DL2343">
        <v>0</v>
      </c>
      <c r="DM2343">
        <v>0</v>
      </c>
      <c r="DN2343">
        <v>0</v>
      </c>
      <c r="DO2343">
        <v>0</v>
      </c>
      <c r="DP2343">
        <v>0</v>
      </c>
      <c r="DQ2343">
        <v>0</v>
      </c>
      <c r="DR2343">
        <v>0</v>
      </c>
      <c r="DS2343">
        <v>0</v>
      </c>
      <c r="DT2343">
        <v>0</v>
      </c>
      <c r="DU2343">
        <v>0</v>
      </c>
      <c r="DV2343">
        <v>0</v>
      </c>
      <c r="DW2343">
        <v>0</v>
      </c>
      <c r="DX2343">
        <v>0</v>
      </c>
      <c r="DY2343">
        <v>0</v>
      </c>
      <c r="DZ2343">
        <v>0</v>
      </c>
      <c r="EA2343">
        <v>0</v>
      </c>
      <c r="EB2343">
        <v>0</v>
      </c>
      <c r="EC2343">
        <v>0</v>
      </c>
      <c r="ED2343">
        <v>0</v>
      </c>
      <c r="EE2343">
        <v>0</v>
      </c>
      <c r="EF2343">
        <v>0</v>
      </c>
      <c r="EG2343">
        <v>0</v>
      </c>
      <c r="EH2343">
        <v>0</v>
      </c>
      <c r="EI2343">
        <v>0</v>
      </c>
      <c r="EJ2343">
        <v>0</v>
      </c>
      <c r="EK2343">
        <v>0</v>
      </c>
      <c r="EL2343">
        <v>0</v>
      </c>
      <c r="EM2343">
        <v>0</v>
      </c>
      <c r="EN2343">
        <v>0</v>
      </c>
      <c r="EO2343">
        <v>0</v>
      </c>
      <c r="EP2343">
        <v>0</v>
      </c>
      <c r="EQ2343">
        <v>0</v>
      </c>
    </row>
    <row r="2344" spans="2:147" x14ac:dyDescent="0.25">
      <c r="B2344" t="s">
        <v>574</v>
      </c>
      <c r="C2344">
        <v>46.110177120000003</v>
      </c>
      <c r="D2344">
        <v>-98.5049007999999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0</v>
      </c>
      <c r="BY2344">
        <v>0</v>
      </c>
      <c r="BZ2344">
        <v>0</v>
      </c>
      <c r="CA2344">
        <v>0</v>
      </c>
      <c r="CB2344">
        <v>0</v>
      </c>
      <c r="CC2344">
        <v>0</v>
      </c>
      <c r="CD2344">
        <v>0</v>
      </c>
      <c r="CE2344">
        <v>0</v>
      </c>
      <c r="CF2344">
        <v>0</v>
      </c>
      <c r="CG2344">
        <v>0</v>
      </c>
      <c r="CH2344">
        <v>0</v>
      </c>
      <c r="CI2344">
        <v>0</v>
      </c>
      <c r="CJ2344">
        <v>0</v>
      </c>
      <c r="CK2344">
        <v>0</v>
      </c>
      <c r="CL2344">
        <v>0</v>
      </c>
      <c r="CM2344">
        <v>0</v>
      </c>
      <c r="CN2344">
        <v>0</v>
      </c>
      <c r="CO2344">
        <v>0</v>
      </c>
      <c r="CP2344">
        <v>0</v>
      </c>
      <c r="CQ2344">
        <v>0</v>
      </c>
      <c r="CR2344">
        <v>0</v>
      </c>
      <c r="CS2344">
        <v>0</v>
      </c>
      <c r="CT2344">
        <v>0</v>
      </c>
      <c r="CU2344">
        <v>0</v>
      </c>
      <c r="CV2344">
        <v>0</v>
      </c>
      <c r="CW2344">
        <v>0</v>
      </c>
      <c r="CX2344">
        <v>0</v>
      </c>
      <c r="CY2344">
        <v>0</v>
      </c>
      <c r="CZ2344">
        <v>0</v>
      </c>
      <c r="DA2344">
        <v>0</v>
      </c>
      <c r="DB2344">
        <v>0</v>
      </c>
      <c r="DC2344">
        <v>0</v>
      </c>
      <c r="DD2344">
        <v>0</v>
      </c>
      <c r="DE2344">
        <v>0</v>
      </c>
      <c r="DF2344">
        <v>0</v>
      </c>
      <c r="DG2344">
        <v>0</v>
      </c>
      <c r="DH2344">
        <v>0</v>
      </c>
      <c r="DI2344">
        <v>0</v>
      </c>
      <c r="DJ2344">
        <v>0</v>
      </c>
      <c r="DK2344">
        <v>0</v>
      </c>
      <c r="DL2344">
        <v>0</v>
      </c>
      <c r="DM2344">
        <v>0</v>
      </c>
      <c r="DN2344">
        <v>0</v>
      </c>
      <c r="DO2344">
        <v>0</v>
      </c>
      <c r="DP2344">
        <v>0</v>
      </c>
      <c r="DQ2344">
        <v>0</v>
      </c>
      <c r="DR2344">
        <v>0</v>
      </c>
      <c r="DS2344">
        <v>0</v>
      </c>
      <c r="DT2344">
        <v>0</v>
      </c>
      <c r="DU2344">
        <v>0</v>
      </c>
      <c r="DV2344">
        <v>0</v>
      </c>
      <c r="DW2344">
        <v>0</v>
      </c>
      <c r="DX2344">
        <v>0</v>
      </c>
      <c r="DY2344">
        <v>0</v>
      </c>
      <c r="DZ2344">
        <v>0</v>
      </c>
      <c r="EA2344">
        <v>0</v>
      </c>
      <c r="EB2344">
        <v>0</v>
      </c>
      <c r="EC2344">
        <v>0</v>
      </c>
      <c r="ED2344">
        <v>0</v>
      </c>
      <c r="EE2344">
        <v>0</v>
      </c>
      <c r="EF2344">
        <v>0</v>
      </c>
      <c r="EG2344">
        <v>1</v>
      </c>
      <c r="EH2344">
        <v>1</v>
      </c>
      <c r="EI2344">
        <v>1</v>
      </c>
      <c r="EJ2344">
        <v>1</v>
      </c>
      <c r="EK2344">
        <v>1</v>
      </c>
      <c r="EL2344">
        <v>1</v>
      </c>
      <c r="EM2344">
        <v>1</v>
      </c>
      <c r="EN2344">
        <v>1</v>
      </c>
      <c r="EO2344">
        <v>1</v>
      </c>
      <c r="EP2344">
        <v>2</v>
      </c>
      <c r="EQ2344">
        <v>2</v>
      </c>
    </row>
    <row r="2345" spans="2:147" x14ac:dyDescent="0.25">
      <c r="B2345" t="s">
        <v>574</v>
      </c>
      <c r="C2345">
        <v>48.814938699999999</v>
      </c>
      <c r="D2345">
        <v>-103.4873610999990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1</v>
      </c>
      <c r="BT2345">
        <v>1</v>
      </c>
      <c r="BU2345">
        <v>1</v>
      </c>
      <c r="BV2345">
        <v>1</v>
      </c>
      <c r="BW2345">
        <v>1</v>
      </c>
      <c r="BX2345">
        <v>1</v>
      </c>
      <c r="BY2345">
        <v>1</v>
      </c>
      <c r="BZ2345">
        <v>1</v>
      </c>
      <c r="CA2345">
        <v>1</v>
      </c>
      <c r="CB2345">
        <v>1</v>
      </c>
      <c r="CC2345">
        <v>1</v>
      </c>
      <c r="CD2345">
        <v>1</v>
      </c>
      <c r="CE2345">
        <v>1</v>
      </c>
      <c r="CF2345">
        <v>1</v>
      </c>
      <c r="CG2345">
        <v>1</v>
      </c>
      <c r="CH2345">
        <v>1</v>
      </c>
      <c r="CI2345">
        <v>1</v>
      </c>
      <c r="CJ2345">
        <v>1</v>
      </c>
      <c r="CK2345">
        <v>1</v>
      </c>
      <c r="CL2345">
        <v>1</v>
      </c>
      <c r="CM2345">
        <v>1</v>
      </c>
      <c r="CN2345">
        <v>1</v>
      </c>
      <c r="CO2345">
        <v>1</v>
      </c>
      <c r="CP2345">
        <v>1</v>
      </c>
      <c r="CQ2345">
        <v>1</v>
      </c>
      <c r="CR2345">
        <v>1</v>
      </c>
      <c r="CS2345">
        <v>1</v>
      </c>
      <c r="CT2345">
        <v>1</v>
      </c>
      <c r="CU2345">
        <v>1</v>
      </c>
      <c r="CV2345">
        <v>1</v>
      </c>
      <c r="CW2345">
        <v>1</v>
      </c>
      <c r="CX2345">
        <v>1</v>
      </c>
      <c r="CY2345">
        <v>1</v>
      </c>
      <c r="CZ2345">
        <v>1</v>
      </c>
      <c r="DA2345">
        <v>1</v>
      </c>
      <c r="DB2345">
        <v>1</v>
      </c>
      <c r="DC2345">
        <v>1</v>
      </c>
      <c r="DD2345">
        <v>1</v>
      </c>
      <c r="DE2345">
        <v>1</v>
      </c>
      <c r="DF2345">
        <v>1</v>
      </c>
      <c r="DG2345">
        <v>1</v>
      </c>
      <c r="DH2345">
        <v>1</v>
      </c>
      <c r="DI2345">
        <v>1</v>
      </c>
      <c r="DJ2345">
        <v>1</v>
      </c>
      <c r="DK2345">
        <v>1</v>
      </c>
      <c r="DL2345">
        <v>1</v>
      </c>
      <c r="DM2345">
        <v>1</v>
      </c>
      <c r="DN2345">
        <v>1</v>
      </c>
      <c r="DO2345">
        <v>1</v>
      </c>
      <c r="DP2345">
        <v>1</v>
      </c>
      <c r="DQ2345">
        <v>1</v>
      </c>
      <c r="DR2345">
        <v>1</v>
      </c>
      <c r="DS2345">
        <v>1</v>
      </c>
      <c r="DT2345">
        <v>1</v>
      </c>
      <c r="DU2345">
        <v>1</v>
      </c>
      <c r="DV2345">
        <v>1</v>
      </c>
      <c r="DW2345">
        <v>1</v>
      </c>
      <c r="DX2345">
        <v>1</v>
      </c>
      <c r="DY2345">
        <v>1</v>
      </c>
      <c r="DZ2345">
        <v>1</v>
      </c>
      <c r="EA2345">
        <v>1</v>
      </c>
      <c r="EB2345">
        <v>1</v>
      </c>
      <c r="EC2345">
        <v>1</v>
      </c>
      <c r="ED2345">
        <v>1</v>
      </c>
      <c r="EE2345">
        <v>1</v>
      </c>
      <c r="EF2345">
        <v>1</v>
      </c>
      <c r="EG2345">
        <v>1</v>
      </c>
      <c r="EH2345">
        <v>1</v>
      </c>
      <c r="EI2345">
        <v>1</v>
      </c>
      <c r="EJ2345">
        <v>1</v>
      </c>
      <c r="EK2345">
        <v>1</v>
      </c>
      <c r="EL2345">
        <v>1</v>
      </c>
      <c r="EM2345">
        <v>1</v>
      </c>
      <c r="EN2345">
        <v>1</v>
      </c>
      <c r="EO2345">
        <v>1</v>
      </c>
      <c r="EP2345">
        <v>1</v>
      </c>
      <c r="EQ2345">
        <v>1</v>
      </c>
    </row>
    <row r="2346" spans="2:147" x14ac:dyDescent="0.25">
      <c r="B2346" t="s">
        <v>574</v>
      </c>
      <c r="C2346">
        <v>47.35423935</v>
      </c>
      <c r="D2346">
        <v>-102.6160467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1</v>
      </c>
      <c r="BP2346">
        <v>1</v>
      </c>
      <c r="BQ2346">
        <v>1</v>
      </c>
      <c r="BR2346">
        <v>1</v>
      </c>
      <c r="BS2346">
        <v>1</v>
      </c>
      <c r="BT2346">
        <v>1</v>
      </c>
      <c r="BU2346">
        <v>1</v>
      </c>
      <c r="BV2346">
        <v>1</v>
      </c>
      <c r="BW2346">
        <v>1</v>
      </c>
      <c r="BX2346">
        <v>1</v>
      </c>
      <c r="BY2346">
        <v>1</v>
      </c>
      <c r="BZ2346">
        <v>1</v>
      </c>
      <c r="CA2346">
        <v>1</v>
      </c>
      <c r="CB2346">
        <v>1</v>
      </c>
      <c r="CC2346">
        <v>1</v>
      </c>
      <c r="CD2346">
        <v>1</v>
      </c>
      <c r="CE2346">
        <v>1</v>
      </c>
      <c r="CF2346">
        <v>2</v>
      </c>
      <c r="CG2346">
        <v>2</v>
      </c>
      <c r="CH2346">
        <v>2</v>
      </c>
      <c r="CI2346">
        <v>3</v>
      </c>
      <c r="CJ2346">
        <v>3</v>
      </c>
      <c r="CK2346">
        <v>3</v>
      </c>
      <c r="CL2346">
        <v>4</v>
      </c>
      <c r="CM2346">
        <v>4</v>
      </c>
      <c r="CN2346">
        <v>6</v>
      </c>
      <c r="CO2346">
        <v>9</v>
      </c>
      <c r="CP2346">
        <v>10</v>
      </c>
      <c r="CQ2346">
        <v>10</v>
      </c>
      <c r="CR2346">
        <v>10</v>
      </c>
      <c r="CS2346">
        <v>10</v>
      </c>
      <c r="CT2346">
        <v>10</v>
      </c>
      <c r="CU2346">
        <v>10</v>
      </c>
      <c r="CV2346">
        <v>10</v>
      </c>
      <c r="CW2346">
        <v>10</v>
      </c>
      <c r="CX2346">
        <v>10</v>
      </c>
      <c r="CY2346">
        <v>10</v>
      </c>
      <c r="CZ2346">
        <v>10</v>
      </c>
      <c r="DA2346">
        <v>10</v>
      </c>
      <c r="DB2346">
        <v>11</v>
      </c>
      <c r="DC2346">
        <v>11</v>
      </c>
      <c r="DD2346">
        <v>11</v>
      </c>
      <c r="DE2346">
        <v>11</v>
      </c>
      <c r="DF2346">
        <v>11</v>
      </c>
      <c r="DG2346">
        <v>11</v>
      </c>
      <c r="DH2346">
        <v>11</v>
      </c>
      <c r="DI2346">
        <v>11</v>
      </c>
      <c r="DJ2346">
        <v>11</v>
      </c>
      <c r="DK2346">
        <v>12</v>
      </c>
      <c r="DL2346">
        <v>11</v>
      </c>
      <c r="DM2346">
        <v>11</v>
      </c>
      <c r="DN2346">
        <v>11</v>
      </c>
      <c r="DO2346">
        <v>11</v>
      </c>
      <c r="DP2346">
        <v>11</v>
      </c>
      <c r="DQ2346">
        <v>11</v>
      </c>
      <c r="DR2346">
        <v>11</v>
      </c>
      <c r="DS2346">
        <v>12</v>
      </c>
      <c r="DT2346">
        <v>12</v>
      </c>
      <c r="DU2346">
        <v>12</v>
      </c>
      <c r="DV2346">
        <v>12</v>
      </c>
      <c r="DW2346">
        <v>12</v>
      </c>
      <c r="DX2346">
        <v>12</v>
      </c>
      <c r="DY2346">
        <v>12</v>
      </c>
      <c r="DZ2346">
        <v>12</v>
      </c>
      <c r="EA2346">
        <v>12</v>
      </c>
      <c r="EB2346">
        <v>12</v>
      </c>
      <c r="EC2346">
        <v>12</v>
      </c>
      <c r="ED2346">
        <v>12</v>
      </c>
      <c r="EE2346">
        <v>12</v>
      </c>
      <c r="EF2346">
        <v>11</v>
      </c>
      <c r="EG2346">
        <v>11</v>
      </c>
      <c r="EH2346">
        <v>11</v>
      </c>
      <c r="EI2346">
        <v>11</v>
      </c>
      <c r="EJ2346">
        <v>11</v>
      </c>
      <c r="EK2346">
        <v>11</v>
      </c>
      <c r="EL2346">
        <v>11</v>
      </c>
      <c r="EM2346">
        <v>11</v>
      </c>
      <c r="EN2346">
        <v>11</v>
      </c>
      <c r="EO2346">
        <v>11</v>
      </c>
      <c r="EP2346">
        <v>11</v>
      </c>
      <c r="EQ2346">
        <v>11</v>
      </c>
    </row>
    <row r="2347" spans="2:147" x14ac:dyDescent="0.25">
      <c r="B2347" t="s">
        <v>574</v>
      </c>
      <c r="C2347">
        <v>47.717014740000003</v>
      </c>
      <c r="D2347">
        <v>-98.90432337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1</v>
      </c>
      <c r="BZ2347">
        <v>1</v>
      </c>
      <c r="CA2347">
        <v>1</v>
      </c>
      <c r="CB2347">
        <v>1</v>
      </c>
      <c r="CC2347">
        <v>1</v>
      </c>
      <c r="CD2347">
        <v>1</v>
      </c>
      <c r="CE2347">
        <v>1</v>
      </c>
      <c r="CF2347">
        <v>1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2</v>
      </c>
      <c r="DL2347">
        <v>2</v>
      </c>
      <c r="DM2347">
        <v>2</v>
      </c>
      <c r="DN2347">
        <v>2</v>
      </c>
      <c r="DO2347">
        <v>2</v>
      </c>
      <c r="DP2347">
        <v>2</v>
      </c>
      <c r="DQ2347">
        <v>2</v>
      </c>
      <c r="DR2347">
        <v>2</v>
      </c>
      <c r="DS2347">
        <v>2</v>
      </c>
      <c r="DT2347">
        <v>2</v>
      </c>
      <c r="DU2347">
        <v>2</v>
      </c>
      <c r="DV2347">
        <v>8</v>
      </c>
      <c r="DW2347">
        <v>7</v>
      </c>
      <c r="DX2347">
        <v>7</v>
      </c>
      <c r="DY2347">
        <v>7</v>
      </c>
      <c r="DZ2347">
        <v>4</v>
      </c>
      <c r="EA2347">
        <v>4</v>
      </c>
      <c r="EB2347">
        <v>4</v>
      </c>
      <c r="EC2347">
        <v>4</v>
      </c>
      <c r="ED2347">
        <v>4</v>
      </c>
      <c r="EE2347">
        <v>4</v>
      </c>
      <c r="EF2347">
        <v>4</v>
      </c>
      <c r="EG2347">
        <v>4</v>
      </c>
      <c r="EH2347">
        <v>4</v>
      </c>
      <c r="EI2347">
        <v>4</v>
      </c>
      <c r="EJ2347">
        <v>4</v>
      </c>
      <c r="EK2347">
        <v>4</v>
      </c>
      <c r="EL2347">
        <v>5</v>
      </c>
      <c r="EM2347">
        <v>5</v>
      </c>
      <c r="EN2347">
        <v>5</v>
      </c>
      <c r="EO2347">
        <v>5</v>
      </c>
      <c r="EP2347">
        <v>5</v>
      </c>
      <c r="EQ2347">
        <v>5</v>
      </c>
    </row>
    <row r="2348" spans="2:147" x14ac:dyDescent="0.25">
      <c r="B2348" t="s">
        <v>574</v>
      </c>
      <c r="C2348">
        <v>46.283983980000002</v>
      </c>
      <c r="D2348">
        <v>-100.2389766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1</v>
      </c>
      <c r="CB2348">
        <v>1</v>
      </c>
      <c r="CC2348">
        <v>1</v>
      </c>
      <c r="CD2348">
        <v>1</v>
      </c>
      <c r="CE2348">
        <v>1</v>
      </c>
      <c r="CF2348">
        <v>1</v>
      </c>
      <c r="CG2348">
        <v>1</v>
      </c>
      <c r="CH2348">
        <v>1</v>
      </c>
      <c r="CI2348">
        <v>1</v>
      </c>
      <c r="CJ2348">
        <v>1</v>
      </c>
      <c r="CK2348">
        <v>1</v>
      </c>
      <c r="CL2348">
        <v>1</v>
      </c>
      <c r="CM2348">
        <v>1</v>
      </c>
      <c r="CN2348">
        <v>1</v>
      </c>
      <c r="CO2348">
        <v>1</v>
      </c>
      <c r="CP2348">
        <v>1</v>
      </c>
      <c r="CQ2348">
        <v>1</v>
      </c>
      <c r="CR2348">
        <v>1</v>
      </c>
      <c r="CS2348">
        <v>1</v>
      </c>
      <c r="CT2348">
        <v>1</v>
      </c>
      <c r="CU2348">
        <v>1</v>
      </c>
      <c r="CV2348">
        <v>1</v>
      </c>
      <c r="CW2348">
        <v>1</v>
      </c>
      <c r="CX2348">
        <v>1</v>
      </c>
      <c r="CY2348">
        <v>1</v>
      </c>
      <c r="CZ2348">
        <v>1</v>
      </c>
      <c r="DA2348">
        <v>1</v>
      </c>
      <c r="DB2348">
        <v>1</v>
      </c>
      <c r="DC2348">
        <v>1</v>
      </c>
      <c r="DD2348">
        <v>1</v>
      </c>
      <c r="DE2348">
        <v>1</v>
      </c>
      <c r="DF2348">
        <v>1</v>
      </c>
      <c r="DG2348">
        <v>1</v>
      </c>
      <c r="DH2348">
        <v>1</v>
      </c>
      <c r="DI2348">
        <v>1</v>
      </c>
      <c r="DJ2348">
        <v>1</v>
      </c>
      <c r="DK2348">
        <v>1</v>
      </c>
      <c r="DL2348">
        <v>1</v>
      </c>
      <c r="DM2348">
        <v>1</v>
      </c>
      <c r="DN2348">
        <v>1</v>
      </c>
      <c r="DO2348">
        <v>1</v>
      </c>
      <c r="DP2348">
        <v>1</v>
      </c>
      <c r="DQ2348">
        <v>1</v>
      </c>
      <c r="DR2348">
        <v>1</v>
      </c>
      <c r="DS2348">
        <v>1</v>
      </c>
      <c r="DT2348">
        <v>1</v>
      </c>
      <c r="DU2348">
        <v>5</v>
      </c>
      <c r="DV2348">
        <v>6</v>
      </c>
      <c r="DW2348">
        <v>6</v>
      </c>
      <c r="DX2348">
        <v>6</v>
      </c>
      <c r="DY2348">
        <v>6</v>
      </c>
      <c r="DZ2348">
        <v>4</v>
      </c>
      <c r="EA2348">
        <v>4</v>
      </c>
      <c r="EB2348">
        <v>4</v>
      </c>
      <c r="EC2348">
        <v>4</v>
      </c>
      <c r="ED2348">
        <v>4</v>
      </c>
      <c r="EE2348">
        <v>4</v>
      </c>
      <c r="EF2348">
        <v>4</v>
      </c>
      <c r="EG2348">
        <v>4</v>
      </c>
      <c r="EH2348">
        <v>4</v>
      </c>
      <c r="EI2348">
        <v>4</v>
      </c>
      <c r="EJ2348">
        <v>4</v>
      </c>
      <c r="EK2348">
        <v>4</v>
      </c>
      <c r="EL2348">
        <v>4</v>
      </c>
      <c r="EM2348">
        <v>4</v>
      </c>
      <c r="EN2348">
        <v>4</v>
      </c>
      <c r="EO2348">
        <v>4</v>
      </c>
      <c r="EP2348">
        <v>4</v>
      </c>
      <c r="EQ2348">
        <v>4</v>
      </c>
    </row>
    <row r="2349" spans="2:147" x14ac:dyDescent="0.25">
      <c r="B2349" t="s">
        <v>574</v>
      </c>
      <c r="C2349">
        <v>47.457108399999903</v>
      </c>
      <c r="D2349">
        <v>-98.8827992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1</v>
      </c>
      <c r="BQ2349">
        <v>1</v>
      </c>
      <c r="BR2349">
        <v>1</v>
      </c>
      <c r="BS2349">
        <v>1</v>
      </c>
      <c r="BT2349">
        <v>1</v>
      </c>
      <c r="BU2349">
        <v>1</v>
      </c>
      <c r="BV2349">
        <v>1</v>
      </c>
      <c r="BW2349">
        <v>1</v>
      </c>
      <c r="BX2349">
        <v>1</v>
      </c>
      <c r="BY2349">
        <v>1</v>
      </c>
      <c r="BZ2349">
        <v>1</v>
      </c>
      <c r="CA2349">
        <v>1</v>
      </c>
      <c r="CB2349">
        <v>1</v>
      </c>
      <c r="CC2349">
        <v>1</v>
      </c>
      <c r="CD2349">
        <v>1</v>
      </c>
      <c r="CE2349">
        <v>1</v>
      </c>
      <c r="CF2349">
        <v>1</v>
      </c>
      <c r="CG2349">
        <v>1</v>
      </c>
      <c r="CH2349">
        <v>1</v>
      </c>
      <c r="CI2349">
        <v>1</v>
      </c>
      <c r="CJ2349">
        <v>1</v>
      </c>
      <c r="CK2349">
        <v>1</v>
      </c>
      <c r="CL2349">
        <v>1</v>
      </c>
      <c r="CM2349">
        <v>1</v>
      </c>
      <c r="CN2349">
        <v>1</v>
      </c>
      <c r="CO2349">
        <v>1</v>
      </c>
      <c r="CP2349">
        <v>1</v>
      </c>
      <c r="CQ2349">
        <v>1</v>
      </c>
      <c r="CR2349">
        <v>1</v>
      </c>
      <c r="CS2349">
        <v>1</v>
      </c>
      <c r="CT2349">
        <v>1</v>
      </c>
      <c r="CU2349">
        <v>1</v>
      </c>
      <c r="CV2349">
        <v>1</v>
      </c>
      <c r="CW2349">
        <v>1</v>
      </c>
      <c r="CX2349">
        <v>1</v>
      </c>
      <c r="CY2349">
        <v>1</v>
      </c>
      <c r="CZ2349">
        <v>1</v>
      </c>
      <c r="DA2349">
        <v>1</v>
      </c>
      <c r="DB2349">
        <v>1</v>
      </c>
      <c r="DC2349">
        <v>1</v>
      </c>
      <c r="DD2349">
        <v>1</v>
      </c>
      <c r="DE2349">
        <v>1</v>
      </c>
      <c r="DF2349">
        <v>1</v>
      </c>
      <c r="DG2349">
        <v>1</v>
      </c>
      <c r="DH2349">
        <v>1</v>
      </c>
      <c r="DI2349">
        <v>1</v>
      </c>
      <c r="DJ2349">
        <v>1</v>
      </c>
      <c r="DK2349">
        <v>1</v>
      </c>
      <c r="DL2349">
        <v>1</v>
      </c>
      <c r="DM2349">
        <v>1</v>
      </c>
      <c r="DN2349">
        <v>1</v>
      </c>
      <c r="DO2349">
        <v>1</v>
      </c>
      <c r="DP2349">
        <v>1</v>
      </c>
      <c r="DQ2349">
        <v>1</v>
      </c>
      <c r="DR2349">
        <v>1</v>
      </c>
      <c r="DS2349">
        <v>1</v>
      </c>
      <c r="DT2349">
        <v>1</v>
      </c>
      <c r="DU2349">
        <v>1</v>
      </c>
      <c r="DV2349">
        <v>1</v>
      </c>
      <c r="DW2349">
        <v>1</v>
      </c>
      <c r="DX2349">
        <v>1</v>
      </c>
      <c r="DY2349">
        <v>1</v>
      </c>
      <c r="DZ2349">
        <v>1</v>
      </c>
      <c r="EA2349">
        <v>1</v>
      </c>
      <c r="EB2349">
        <v>1</v>
      </c>
      <c r="EC2349">
        <v>1</v>
      </c>
      <c r="ED2349">
        <v>1</v>
      </c>
      <c r="EE2349">
        <v>1</v>
      </c>
      <c r="EF2349">
        <v>1</v>
      </c>
      <c r="EG2349">
        <v>1</v>
      </c>
      <c r="EH2349">
        <v>1</v>
      </c>
      <c r="EI2349">
        <v>1</v>
      </c>
      <c r="EJ2349">
        <v>1</v>
      </c>
      <c r="EK2349">
        <v>1</v>
      </c>
      <c r="EL2349">
        <v>1</v>
      </c>
      <c r="EM2349">
        <v>1</v>
      </c>
      <c r="EN2349">
        <v>1</v>
      </c>
      <c r="EO2349">
        <v>1</v>
      </c>
      <c r="EP2349">
        <v>1</v>
      </c>
      <c r="EQ2349">
        <v>1</v>
      </c>
    </row>
    <row r="2350" spans="2:147" x14ac:dyDescent="0.25">
      <c r="B2350" t="s">
        <v>574</v>
      </c>
      <c r="C2350">
        <v>46.940222810000002</v>
      </c>
      <c r="D2350">
        <v>-103.84654209999999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</row>
    <row r="2351" spans="2:147" x14ac:dyDescent="0.25">
      <c r="B2351" t="s">
        <v>574</v>
      </c>
      <c r="C2351">
        <v>47.920936390000001</v>
      </c>
      <c r="D2351">
        <v>-97.45450447000000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2</v>
      </c>
      <c r="BV2351">
        <v>2</v>
      </c>
      <c r="BW2351">
        <v>5</v>
      </c>
      <c r="BX2351">
        <v>5</v>
      </c>
      <c r="BY2351">
        <v>6</v>
      </c>
      <c r="BZ2351">
        <v>10</v>
      </c>
      <c r="CA2351">
        <v>11</v>
      </c>
      <c r="CB2351">
        <v>11</v>
      </c>
      <c r="CC2351">
        <v>11</v>
      </c>
      <c r="CD2351">
        <v>11</v>
      </c>
      <c r="CE2351">
        <v>11</v>
      </c>
      <c r="CF2351">
        <v>11</v>
      </c>
      <c r="CG2351">
        <v>11</v>
      </c>
      <c r="CH2351">
        <v>11</v>
      </c>
      <c r="CI2351">
        <v>11</v>
      </c>
      <c r="CJ2351">
        <v>12</v>
      </c>
      <c r="CK2351">
        <v>20</v>
      </c>
      <c r="CL2351">
        <v>23</v>
      </c>
      <c r="CM2351">
        <v>23</v>
      </c>
      <c r="CN2351">
        <v>99</v>
      </c>
      <c r="CO2351">
        <v>133</v>
      </c>
      <c r="CP2351">
        <v>138</v>
      </c>
      <c r="CQ2351">
        <v>143</v>
      </c>
      <c r="CR2351">
        <v>154</v>
      </c>
      <c r="CS2351">
        <v>162</v>
      </c>
      <c r="CT2351">
        <v>170</v>
      </c>
      <c r="CU2351">
        <v>173</v>
      </c>
      <c r="CV2351">
        <v>195</v>
      </c>
      <c r="CW2351">
        <v>231</v>
      </c>
      <c r="CX2351">
        <v>234</v>
      </c>
      <c r="CY2351">
        <v>251</v>
      </c>
      <c r="CZ2351">
        <v>258</v>
      </c>
      <c r="DA2351">
        <v>262</v>
      </c>
      <c r="DB2351">
        <v>265</v>
      </c>
      <c r="DC2351">
        <v>267</v>
      </c>
      <c r="DD2351">
        <v>269</v>
      </c>
      <c r="DE2351">
        <v>270</v>
      </c>
      <c r="DF2351">
        <v>271</v>
      </c>
      <c r="DG2351">
        <v>275</v>
      </c>
      <c r="DH2351">
        <v>282</v>
      </c>
      <c r="DI2351">
        <v>284</v>
      </c>
      <c r="DJ2351">
        <v>285</v>
      </c>
      <c r="DK2351">
        <v>287</v>
      </c>
      <c r="DL2351">
        <v>293</v>
      </c>
      <c r="DM2351">
        <v>297</v>
      </c>
      <c r="DN2351">
        <v>304</v>
      </c>
      <c r="DO2351">
        <v>307</v>
      </c>
      <c r="DP2351">
        <v>315</v>
      </c>
      <c r="DQ2351">
        <v>317</v>
      </c>
      <c r="DR2351">
        <v>317</v>
      </c>
      <c r="DS2351">
        <v>317</v>
      </c>
      <c r="DT2351">
        <v>319</v>
      </c>
      <c r="DU2351">
        <v>320</v>
      </c>
      <c r="DV2351">
        <v>320</v>
      </c>
      <c r="DW2351">
        <v>321</v>
      </c>
      <c r="DX2351">
        <v>323</v>
      </c>
      <c r="DY2351">
        <v>325</v>
      </c>
      <c r="DZ2351">
        <v>326</v>
      </c>
      <c r="EA2351">
        <v>327</v>
      </c>
      <c r="EB2351">
        <v>328</v>
      </c>
      <c r="EC2351">
        <v>331</v>
      </c>
      <c r="ED2351">
        <v>333</v>
      </c>
      <c r="EE2351">
        <v>333</v>
      </c>
      <c r="EF2351">
        <v>336</v>
      </c>
      <c r="EG2351">
        <v>335</v>
      </c>
      <c r="EH2351">
        <v>336</v>
      </c>
      <c r="EI2351">
        <v>336</v>
      </c>
      <c r="EJ2351">
        <v>336</v>
      </c>
      <c r="EK2351">
        <v>336</v>
      </c>
      <c r="EL2351">
        <v>337</v>
      </c>
      <c r="EM2351">
        <v>339</v>
      </c>
      <c r="EN2351">
        <v>339</v>
      </c>
      <c r="EO2351">
        <v>339</v>
      </c>
      <c r="EP2351">
        <v>339</v>
      </c>
      <c r="EQ2351">
        <v>341</v>
      </c>
    </row>
    <row r="2352" spans="2:147" x14ac:dyDescent="0.25">
      <c r="B2352" t="s">
        <v>574</v>
      </c>
      <c r="C2352">
        <v>46.358212569999999</v>
      </c>
      <c r="D2352">
        <v>-101.63900129999899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1</v>
      </c>
      <c r="BW2352">
        <v>1</v>
      </c>
      <c r="BX2352">
        <v>1</v>
      </c>
      <c r="BY2352">
        <v>1</v>
      </c>
      <c r="BZ2352">
        <v>1</v>
      </c>
      <c r="CA2352">
        <v>1</v>
      </c>
      <c r="CB2352">
        <v>1</v>
      </c>
      <c r="CC2352">
        <v>1</v>
      </c>
      <c r="CD2352">
        <v>1</v>
      </c>
      <c r="CE2352">
        <v>1</v>
      </c>
      <c r="CF2352">
        <v>1</v>
      </c>
      <c r="CG2352">
        <v>1</v>
      </c>
      <c r="CH2352">
        <v>1</v>
      </c>
      <c r="CI2352">
        <v>1</v>
      </c>
      <c r="CJ2352">
        <v>1</v>
      </c>
      <c r="CK2352">
        <v>1</v>
      </c>
      <c r="CL2352">
        <v>1</v>
      </c>
      <c r="CM2352">
        <v>1</v>
      </c>
      <c r="CN2352">
        <v>1</v>
      </c>
      <c r="CO2352">
        <v>1</v>
      </c>
      <c r="CP2352">
        <v>1</v>
      </c>
      <c r="CQ2352">
        <v>1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2</v>
      </c>
      <c r="DL2352">
        <v>2</v>
      </c>
      <c r="DM2352">
        <v>2</v>
      </c>
      <c r="DN2352">
        <v>2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2</v>
      </c>
      <c r="DX2352">
        <v>2</v>
      </c>
      <c r="DY2352">
        <v>2</v>
      </c>
      <c r="DZ2352">
        <v>2</v>
      </c>
      <c r="EA2352">
        <v>2</v>
      </c>
      <c r="EB2352">
        <v>2</v>
      </c>
      <c r="EC2352">
        <v>2</v>
      </c>
      <c r="ED2352">
        <v>2</v>
      </c>
      <c r="EE2352">
        <v>2</v>
      </c>
      <c r="EF2352">
        <v>2</v>
      </c>
      <c r="EG2352">
        <v>2</v>
      </c>
      <c r="EH2352">
        <v>2</v>
      </c>
      <c r="EI2352">
        <v>2</v>
      </c>
      <c r="EJ2352">
        <v>2</v>
      </c>
      <c r="EK2352">
        <v>2</v>
      </c>
      <c r="EL2352">
        <v>2</v>
      </c>
      <c r="EM2352">
        <v>2</v>
      </c>
      <c r="EN2352">
        <v>2</v>
      </c>
      <c r="EO2352">
        <v>2</v>
      </c>
      <c r="EP2352">
        <v>2</v>
      </c>
      <c r="EQ2352">
        <v>2</v>
      </c>
    </row>
    <row r="2353" spans="2:147" x14ac:dyDescent="0.25">
      <c r="B2353" t="s">
        <v>574</v>
      </c>
      <c r="C2353">
        <v>47.457858379999998</v>
      </c>
      <c r="D2353">
        <v>-98.23850925000000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0</v>
      </c>
      <c r="CQ2353">
        <v>0</v>
      </c>
      <c r="CR2353">
        <v>0</v>
      </c>
      <c r="CS2353">
        <v>0</v>
      </c>
      <c r="CT2353">
        <v>0</v>
      </c>
      <c r="CU2353">
        <v>0</v>
      </c>
      <c r="CV2353">
        <v>0</v>
      </c>
      <c r="CW2353">
        <v>0</v>
      </c>
      <c r="CX2353">
        <v>0</v>
      </c>
      <c r="CY2353">
        <v>0</v>
      </c>
      <c r="CZ2353">
        <v>0</v>
      </c>
      <c r="DA2353">
        <v>0</v>
      </c>
      <c r="DB2353">
        <v>0</v>
      </c>
      <c r="DC2353">
        <v>0</v>
      </c>
      <c r="DD2353">
        <v>0</v>
      </c>
      <c r="DE2353">
        <v>0</v>
      </c>
      <c r="DF2353">
        <v>0</v>
      </c>
      <c r="DG2353">
        <v>0</v>
      </c>
      <c r="DH2353">
        <v>0</v>
      </c>
      <c r="DI2353">
        <v>0</v>
      </c>
      <c r="DJ2353">
        <v>0</v>
      </c>
      <c r="DK2353">
        <v>0</v>
      </c>
      <c r="DL2353">
        <v>0</v>
      </c>
      <c r="DM2353">
        <v>0</v>
      </c>
      <c r="DN2353">
        <v>0</v>
      </c>
      <c r="DO2353">
        <v>0</v>
      </c>
      <c r="DP2353">
        <v>0</v>
      </c>
      <c r="DQ2353">
        <v>0</v>
      </c>
      <c r="DR2353">
        <v>0</v>
      </c>
      <c r="DS2353">
        <v>0</v>
      </c>
      <c r="DT2353">
        <v>0</v>
      </c>
      <c r="DU2353">
        <v>0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1</v>
      </c>
      <c r="EI2353">
        <v>1</v>
      </c>
      <c r="EJ2353">
        <v>1</v>
      </c>
      <c r="EK2353">
        <v>1</v>
      </c>
      <c r="EL2353">
        <v>1</v>
      </c>
      <c r="EM2353">
        <v>1</v>
      </c>
      <c r="EN2353">
        <v>1</v>
      </c>
      <c r="EO2353">
        <v>1</v>
      </c>
      <c r="EP2353">
        <v>1</v>
      </c>
      <c r="EQ2353">
        <v>1</v>
      </c>
    </row>
    <row r="2354" spans="2:147" x14ac:dyDescent="0.25">
      <c r="B2354" t="s">
        <v>574</v>
      </c>
      <c r="C2354">
        <v>46.433750680000003</v>
      </c>
      <c r="D2354">
        <v>-102.463241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0</v>
      </c>
      <c r="CB2354">
        <v>0</v>
      </c>
      <c r="CC2354">
        <v>0</v>
      </c>
      <c r="CD2354">
        <v>0</v>
      </c>
      <c r="CE2354">
        <v>0</v>
      </c>
      <c r="CF2354">
        <v>0</v>
      </c>
      <c r="CG2354">
        <v>0</v>
      </c>
      <c r="CH2354">
        <v>0</v>
      </c>
      <c r="CI2354">
        <v>0</v>
      </c>
      <c r="CJ2354">
        <v>0</v>
      </c>
      <c r="CK2354">
        <v>0</v>
      </c>
      <c r="CL2354">
        <v>0</v>
      </c>
      <c r="CM2354">
        <v>0</v>
      </c>
      <c r="CN2354">
        <v>0</v>
      </c>
      <c r="CO2354">
        <v>0</v>
      </c>
      <c r="CP2354">
        <v>0</v>
      </c>
      <c r="CQ2354">
        <v>0</v>
      </c>
      <c r="CR2354">
        <v>0</v>
      </c>
      <c r="CS2354">
        <v>0</v>
      </c>
      <c r="CT2354">
        <v>0</v>
      </c>
      <c r="CU2354">
        <v>0</v>
      </c>
      <c r="CV2354">
        <v>0</v>
      </c>
      <c r="CW2354">
        <v>0</v>
      </c>
      <c r="CX2354">
        <v>0</v>
      </c>
      <c r="CY2354">
        <v>0</v>
      </c>
      <c r="CZ2354">
        <v>0</v>
      </c>
      <c r="DA2354">
        <v>0</v>
      </c>
      <c r="DB2354">
        <v>0</v>
      </c>
      <c r="DC2354">
        <v>0</v>
      </c>
      <c r="DD2354">
        <v>0</v>
      </c>
      <c r="DE2354">
        <v>0</v>
      </c>
      <c r="DF2354">
        <v>0</v>
      </c>
      <c r="DG2354">
        <v>0</v>
      </c>
      <c r="DH2354">
        <v>0</v>
      </c>
      <c r="DI2354">
        <v>0</v>
      </c>
      <c r="DJ2354">
        <v>0</v>
      </c>
      <c r="DK2354">
        <v>0</v>
      </c>
      <c r="DL2354">
        <v>0</v>
      </c>
      <c r="DM2354">
        <v>0</v>
      </c>
      <c r="DN2354">
        <v>0</v>
      </c>
      <c r="DO2354">
        <v>0</v>
      </c>
      <c r="DP2354">
        <v>0</v>
      </c>
      <c r="DQ2354">
        <v>0</v>
      </c>
      <c r="DR2354">
        <v>0</v>
      </c>
      <c r="DS2354">
        <v>0</v>
      </c>
      <c r="DT2354">
        <v>0</v>
      </c>
      <c r="DU2354">
        <v>0</v>
      </c>
      <c r="DV2354">
        <v>0</v>
      </c>
      <c r="DW2354">
        <v>0</v>
      </c>
      <c r="DX2354">
        <v>0</v>
      </c>
      <c r="DY2354">
        <v>0</v>
      </c>
      <c r="DZ2354">
        <v>0</v>
      </c>
      <c r="EA2354">
        <v>0</v>
      </c>
      <c r="EB2354">
        <v>0</v>
      </c>
      <c r="EC2354">
        <v>0</v>
      </c>
      <c r="ED2354">
        <v>0</v>
      </c>
      <c r="EE2354">
        <v>0</v>
      </c>
      <c r="EF2354">
        <v>0</v>
      </c>
      <c r="EG2354">
        <v>0</v>
      </c>
      <c r="EH2354">
        <v>0</v>
      </c>
      <c r="EI2354">
        <v>0</v>
      </c>
      <c r="EJ2354">
        <v>0</v>
      </c>
      <c r="EK2354">
        <v>0</v>
      </c>
      <c r="EL2354">
        <v>0</v>
      </c>
      <c r="EM2354">
        <v>0</v>
      </c>
      <c r="EN2354">
        <v>0</v>
      </c>
      <c r="EO2354">
        <v>0</v>
      </c>
      <c r="EP2354">
        <v>0</v>
      </c>
      <c r="EQ2354">
        <v>0</v>
      </c>
    </row>
    <row r="2355" spans="2:147" x14ac:dyDescent="0.25">
      <c r="B2355" t="s">
        <v>574</v>
      </c>
      <c r="C2355">
        <v>46.97830064</v>
      </c>
      <c r="D2355">
        <v>-99.77507857000000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1</v>
      </c>
      <c r="EO2355">
        <v>2</v>
      </c>
      <c r="EP2355">
        <v>2</v>
      </c>
      <c r="EQ2355">
        <v>2</v>
      </c>
    </row>
    <row r="2356" spans="2:147" x14ac:dyDescent="0.25">
      <c r="B2356" t="s">
        <v>574</v>
      </c>
      <c r="C2356">
        <v>46.456810539999999</v>
      </c>
      <c r="D2356">
        <v>-98.53542355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0</v>
      </c>
      <c r="CS2356">
        <v>0</v>
      </c>
      <c r="CT2356">
        <v>0</v>
      </c>
      <c r="CU2356">
        <v>0</v>
      </c>
      <c r="CV2356">
        <v>0</v>
      </c>
      <c r="CW2356">
        <v>0</v>
      </c>
      <c r="CX2356">
        <v>0</v>
      </c>
      <c r="CY2356">
        <v>0</v>
      </c>
      <c r="CZ2356">
        <v>0</v>
      </c>
      <c r="DA2356">
        <v>0</v>
      </c>
      <c r="DB2356">
        <v>0</v>
      </c>
      <c r="DC2356">
        <v>0</v>
      </c>
      <c r="DD2356">
        <v>0</v>
      </c>
      <c r="DE2356">
        <v>0</v>
      </c>
      <c r="DF2356">
        <v>0</v>
      </c>
      <c r="DG2356">
        <v>0</v>
      </c>
      <c r="DH2356">
        <v>0</v>
      </c>
      <c r="DI2356">
        <v>0</v>
      </c>
      <c r="DJ2356">
        <v>0</v>
      </c>
      <c r="DK2356">
        <v>0</v>
      </c>
      <c r="DL2356">
        <v>0</v>
      </c>
      <c r="DM2356">
        <v>0</v>
      </c>
      <c r="DN2356">
        <v>0</v>
      </c>
      <c r="DO2356">
        <v>0</v>
      </c>
      <c r="DP2356">
        <v>0</v>
      </c>
      <c r="DQ2356">
        <v>0</v>
      </c>
      <c r="DR2356">
        <v>0</v>
      </c>
      <c r="DS2356">
        <v>0</v>
      </c>
      <c r="DT2356">
        <v>0</v>
      </c>
      <c r="DU2356">
        <v>0</v>
      </c>
      <c r="DV2356">
        <v>0</v>
      </c>
      <c r="DW2356">
        <v>0</v>
      </c>
      <c r="DX2356">
        <v>0</v>
      </c>
      <c r="DY2356">
        <v>0</v>
      </c>
      <c r="DZ2356">
        <v>0</v>
      </c>
      <c r="EA2356">
        <v>0</v>
      </c>
      <c r="EB2356">
        <v>0</v>
      </c>
      <c r="EC2356">
        <v>0</v>
      </c>
      <c r="ED2356">
        <v>0</v>
      </c>
      <c r="EE2356">
        <v>0</v>
      </c>
      <c r="EF2356">
        <v>0</v>
      </c>
      <c r="EG2356">
        <v>0</v>
      </c>
      <c r="EH2356">
        <v>0</v>
      </c>
      <c r="EI2356">
        <v>0</v>
      </c>
      <c r="EJ2356">
        <v>0</v>
      </c>
      <c r="EK2356">
        <v>1</v>
      </c>
      <c r="EL2356">
        <v>1</v>
      </c>
      <c r="EM2356">
        <v>1</v>
      </c>
      <c r="EN2356">
        <v>1</v>
      </c>
      <c r="EO2356">
        <v>6</v>
      </c>
      <c r="EP2356">
        <v>6</v>
      </c>
      <c r="EQ2356">
        <v>8</v>
      </c>
    </row>
    <row r="2357" spans="2:147" x14ac:dyDescent="0.25">
      <c r="B2357" t="s">
        <v>574</v>
      </c>
      <c r="C2357">
        <v>46.457294869999998</v>
      </c>
      <c r="D2357">
        <v>-99.47719806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0</v>
      </c>
      <c r="BY2357">
        <v>0</v>
      </c>
      <c r="BZ2357">
        <v>0</v>
      </c>
      <c r="CA2357">
        <v>0</v>
      </c>
      <c r="CB2357">
        <v>0</v>
      </c>
      <c r="CC2357">
        <v>0</v>
      </c>
      <c r="CD2357">
        <v>0</v>
      </c>
      <c r="CE2357">
        <v>0</v>
      </c>
      <c r="CF2357">
        <v>0</v>
      </c>
      <c r="CG2357">
        <v>0</v>
      </c>
      <c r="CH2357">
        <v>0</v>
      </c>
      <c r="CI2357">
        <v>0</v>
      </c>
      <c r="CJ2357">
        <v>0</v>
      </c>
      <c r="CK2357">
        <v>0</v>
      </c>
      <c r="CL2357">
        <v>0</v>
      </c>
      <c r="CM2357">
        <v>0</v>
      </c>
      <c r="CN2357">
        <v>0</v>
      </c>
      <c r="CO2357">
        <v>0</v>
      </c>
      <c r="CP2357">
        <v>0</v>
      </c>
      <c r="CQ2357">
        <v>0</v>
      </c>
      <c r="CR2357">
        <v>0</v>
      </c>
      <c r="CS2357">
        <v>0</v>
      </c>
      <c r="CT2357">
        <v>0</v>
      </c>
      <c r="CU2357">
        <v>0</v>
      </c>
      <c r="CV2357">
        <v>0</v>
      </c>
      <c r="CW2357">
        <v>0</v>
      </c>
      <c r="CX2357">
        <v>0</v>
      </c>
      <c r="CY2357">
        <v>0</v>
      </c>
      <c r="CZ2357">
        <v>0</v>
      </c>
      <c r="DA2357">
        <v>0</v>
      </c>
      <c r="DB2357">
        <v>0</v>
      </c>
      <c r="DC2357">
        <v>0</v>
      </c>
      <c r="DD2357">
        <v>0</v>
      </c>
      <c r="DE2357">
        <v>0</v>
      </c>
      <c r="DF2357">
        <v>0</v>
      </c>
      <c r="DG2357">
        <v>0</v>
      </c>
      <c r="DH2357">
        <v>0</v>
      </c>
      <c r="DI2357">
        <v>0</v>
      </c>
      <c r="DJ2357">
        <v>0</v>
      </c>
      <c r="DK2357">
        <v>0</v>
      </c>
      <c r="DL2357">
        <v>0</v>
      </c>
      <c r="DM2357">
        <v>0</v>
      </c>
      <c r="DN2357">
        <v>0</v>
      </c>
      <c r="DO2357">
        <v>0</v>
      </c>
      <c r="DP2357">
        <v>0</v>
      </c>
      <c r="DQ2357">
        <v>0</v>
      </c>
      <c r="DR2357">
        <v>0</v>
      </c>
      <c r="DS2357">
        <v>0</v>
      </c>
      <c r="DT2357">
        <v>0</v>
      </c>
      <c r="DU2357">
        <v>0</v>
      </c>
      <c r="DV2357">
        <v>0</v>
      </c>
      <c r="DW2357">
        <v>0</v>
      </c>
      <c r="DX2357">
        <v>0</v>
      </c>
      <c r="DY2357">
        <v>0</v>
      </c>
      <c r="DZ2357">
        <v>0</v>
      </c>
      <c r="EA2357">
        <v>0</v>
      </c>
      <c r="EB2357">
        <v>0</v>
      </c>
      <c r="EC2357">
        <v>0</v>
      </c>
      <c r="ED2357">
        <v>0</v>
      </c>
      <c r="EE2357">
        <v>0</v>
      </c>
      <c r="EF2357">
        <v>0</v>
      </c>
      <c r="EG2357">
        <v>0</v>
      </c>
      <c r="EH2357">
        <v>0</v>
      </c>
      <c r="EI2357">
        <v>0</v>
      </c>
      <c r="EJ2357">
        <v>0</v>
      </c>
      <c r="EK2357">
        <v>0</v>
      </c>
      <c r="EL2357">
        <v>0</v>
      </c>
      <c r="EM2357">
        <v>0</v>
      </c>
      <c r="EN2357">
        <v>0</v>
      </c>
      <c r="EO2357">
        <v>0</v>
      </c>
      <c r="EP2357">
        <v>0</v>
      </c>
      <c r="EQ2357">
        <v>0</v>
      </c>
    </row>
    <row r="2358" spans="2:147" x14ac:dyDescent="0.25">
      <c r="B2358" t="s">
        <v>574</v>
      </c>
      <c r="C2358">
        <v>48.231044580000002</v>
      </c>
      <c r="D2358">
        <v>-100.632482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1</v>
      </c>
      <c r="BR2358">
        <v>1</v>
      </c>
      <c r="BS2358">
        <v>1</v>
      </c>
      <c r="BT2358">
        <v>1</v>
      </c>
      <c r="BU2358">
        <v>1</v>
      </c>
      <c r="BV2358">
        <v>1</v>
      </c>
      <c r="BW2358">
        <v>1</v>
      </c>
      <c r="BX2358">
        <v>1</v>
      </c>
      <c r="BY2358">
        <v>1</v>
      </c>
      <c r="BZ2358">
        <v>1</v>
      </c>
      <c r="CA2358">
        <v>1</v>
      </c>
      <c r="CB2358">
        <v>1</v>
      </c>
      <c r="CC2358">
        <v>1</v>
      </c>
      <c r="CD2358">
        <v>1</v>
      </c>
      <c r="CE2358">
        <v>1</v>
      </c>
      <c r="CF2358">
        <v>1</v>
      </c>
      <c r="CG2358">
        <v>1</v>
      </c>
      <c r="CH2358">
        <v>1</v>
      </c>
      <c r="CI2358">
        <v>1</v>
      </c>
      <c r="CJ2358">
        <v>1</v>
      </c>
      <c r="CK2358">
        <v>1</v>
      </c>
      <c r="CL2358">
        <v>1</v>
      </c>
      <c r="CM2358">
        <v>1</v>
      </c>
      <c r="CN2358">
        <v>1</v>
      </c>
      <c r="CO2358">
        <v>1</v>
      </c>
      <c r="CP2358">
        <v>1</v>
      </c>
      <c r="CQ2358">
        <v>1</v>
      </c>
      <c r="CR2358">
        <v>1</v>
      </c>
      <c r="CS2358">
        <v>1</v>
      </c>
      <c r="CT2358">
        <v>1</v>
      </c>
      <c r="CU2358">
        <v>1</v>
      </c>
      <c r="CV2358">
        <v>1</v>
      </c>
      <c r="CW2358">
        <v>1</v>
      </c>
      <c r="CX2358">
        <v>1</v>
      </c>
      <c r="CY2358">
        <v>1</v>
      </c>
      <c r="CZ2358">
        <v>1</v>
      </c>
      <c r="DA2358">
        <v>1</v>
      </c>
      <c r="DB2358">
        <v>1</v>
      </c>
      <c r="DC2358">
        <v>1</v>
      </c>
      <c r="DD2358">
        <v>1</v>
      </c>
      <c r="DE2358">
        <v>1</v>
      </c>
      <c r="DF2358">
        <v>1</v>
      </c>
      <c r="DG2358">
        <v>1</v>
      </c>
      <c r="DH2358">
        <v>1</v>
      </c>
      <c r="DI2358">
        <v>2</v>
      </c>
      <c r="DJ2358">
        <v>2</v>
      </c>
      <c r="DK2358">
        <v>2</v>
      </c>
      <c r="DL2358">
        <v>2</v>
      </c>
      <c r="DM2358">
        <v>2</v>
      </c>
      <c r="DN2358">
        <v>2</v>
      </c>
      <c r="DO2358">
        <v>2</v>
      </c>
      <c r="DP2358">
        <v>2</v>
      </c>
      <c r="DQ2358">
        <v>2</v>
      </c>
      <c r="DR2358">
        <v>2</v>
      </c>
      <c r="DS2358">
        <v>2</v>
      </c>
      <c r="DT2358">
        <v>2</v>
      </c>
      <c r="DU2358">
        <v>2</v>
      </c>
      <c r="DV2358">
        <v>2</v>
      </c>
      <c r="DW2358">
        <v>2</v>
      </c>
      <c r="DX2358">
        <v>2</v>
      </c>
      <c r="DY2358">
        <v>2</v>
      </c>
      <c r="DZ2358">
        <v>2</v>
      </c>
      <c r="EA2358">
        <v>2</v>
      </c>
      <c r="EB2358">
        <v>2</v>
      </c>
      <c r="EC2358">
        <v>2</v>
      </c>
      <c r="ED2358">
        <v>2</v>
      </c>
      <c r="EE2358">
        <v>2</v>
      </c>
      <c r="EF2358">
        <v>2</v>
      </c>
      <c r="EG2358">
        <v>2</v>
      </c>
      <c r="EH2358">
        <v>2</v>
      </c>
      <c r="EI2358">
        <v>2</v>
      </c>
      <c r="EJ2358">
        <v>2</v>
      </c>
      <c r="EK2358">
        <v>2</v>
      </c>
      <c r="EL2358">
        <v>2</v>
      </c>
      <c r="EM2358">
        <v>2</v>
      </c>
      <c r="EN2358">
        <v>2</v>
      </c>
      <c r="EO2358">
        <v>2</v>
      </c>
      <c r="EP2358">
        <v>2</v>
      </c>
      <c r="EQ2358">
        <v>2</v>
      </c>
    </row>
    <row r="2359" spans="2:147" x14ac:dyDescent="0.25">
      <c r="B2359" t="s">
        <v>574</v>
      </c>
      <c r="C2359">
        <v>46.111820170000001</v>
      </c>
      <c r="D2359">
        <v>-99.441458580000003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1</v>
      </c>
      <c r="BY2359">
        <v>1</v>
      </c>
      <c r="BZ2359">
        <v>1</v>
      </c>
      <c r="CA2359">
        <v>1</v>
      </c>
      <c r="CB2359">
        <v>1</v>
      </c>
      <c r="CC2359">
        <v>1</v>
      </c>
      <c r="CD2359">
        <v>1</v>
      </c>
      <c r="CE2359">
        <v>1</v>
      </c>
      <c r="CF2359">
        <v>1</v>
      </c>
      <c r="CG2359">
        <v>1</v>
      </c>
      <c r="CH2359">
        <v>1</v>
      </c>
      <c r="CI2359">
        <v>1</v>
      </c>
      <c r="CJ2359">
        <v>1</v>
      </c>
      <c r="CK2359">
        <v>1</v>
      </c>
      <c r="CL2359">
        <v>1</v>
      </c>
      <c r="CM2359">
        <v>1</v>
      </c>
      <c r="CN2359">
        <v>1</v>
      </c>
      <c r="CO2359">
        <v>1</v>
      </c>
      <c r="CP2359">
        <v>1</v>
      </c>
      <c r="CQ2359">
        <v>1</v>
      </c>
      <c r="CR2359">
        <v>1</v>
      </c>
      <c r="CS2359">
        <v>1</v>
      </c>
      <c r="CT2359">
        <v>1</v>
      </c>
      <c r="CU2359">
        <v>1</v>
      </c>
      <c r="CV2359">
        <v>1</v>
      </c>
      <c r="CW2359">
        <v>1</v>
      </c>
      <c r="CX2359">
        <v>1</v>
      </c>
      <c r="CY2359">
        <v>1</v>
      </c>
      <c r="CZ2359">
        <v>1</v>
      </c>
      <c r="DA2359">
        <v>1</v>
      </c>
      <c r="DB2359">
        <v>1</v>
      </c>
      <c r="DC2359">
        <v>1</v>
      </c>
      <c r="DD2359">
        <v>1</v>
      </c>
      <c r="DE2359">
        <v>1</v>
      </c>
      <c r="DF2359">
        <v>1</v>
      </c>
      <c r="DG2359">
        <v>1</v>
      </c>
      <c r="DH2359">
        <v>1</v>
      </c>
      <c r="DI2359">
        <v>1</v>
      </c>
      <c r="DJ2359">
        <v>1</v>
      </c>
      <c r="DK2359">
        <v>1</v>
      </c>
      <c r="DL2359">
        <v>1</v>
      </c>
      <c r="DM2359">
        <v>1</v>
      </c>
      <c r="DN2359">
        <v>1</v>
      </c>
      <c r="DO2359">
        <v>1</v>
      </c>
      <c r="DP2359">
        <v>1</v>
      </c>
      <c r="DQ2359">
        <v>1</v>
      </c>
      <c r="DR2359">
        <v>1</v>
      </c>
      <c r="DS2359">
        <v>1</v>
      </c>
      <c r="DT2359">
        <v>1</v>
      </c>
      <c r="DU2359">
        <v>1</v>
      </c>
      <c r="DV2359">
        <v>1</v>
      </c>
      <c r="DW2359">
        <v>1</v>
      </c>
      <c r="DX2359">
        <v>1</v>
      </c>
      <c r="DY2359">
        <v>1</v>
      </c>
      <c r="DZ2359">
        <v>1</v>
      </c>
      <c r="EA2359">
        <v>1</v>
      </c>
      <c r="EB2359">
        <v>1</v>
      </c>
      <c r="EC2359">
        <v>1</v>
      </c>
      <c r="ED2359">
        <v>1</v>
      </c>
      <c r="EE2359">
        <v>1</v>
      </c>
      <c r="EF2359">
        <v>1</v>
      </c>
      <c r="EG2359">
        <v>1</v>
      </c>
      <c r="EH2359">
        <v>1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</row>
    <row r="2360" spans="2:147" x14ac:dyDescent="0.25">
      <c r="B2360" t="s">
        <v>574</v>
      </c>
      <c r="C2360">
        <v>47.741333699999998</v>
      </c>
      <c r="D2360">
        <v>-103.395905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1</v>
      </c>
      <c r="BX2360">
        <v>2</v>
      </c>
      <c r="BY2360">
        <v>2</v>
      </c>
      <c r="BZ2360">
        <v>2</v>
      </c>
      <c r="CA2360">
        <v>3</v>
      </c>
      <c r="CB2360">
        <v>3</v>
      </c>
      <c r="CC2360">
        <v>5</v>
      </c>
      <c r="CD2360">
        <v>5</v>
      </c>
      <c r="CE2360">
        <v>6</v>
      </c>
      <c r="CF2360">
        <v>6</v>
      </c>
      <c r="CG2360">
        <v>6</v>
      </c>
      <c r="CH2360">
        <v>6</v>
      </c>
      <c r="CI2360">
        <v>8</v>
      </c>
      <c r="CJ2360">
        <v>8</v>
      </c>
      <c r="CK2360">
        <v>9</v>
      </c>
      <c r="CL2360">
        <v>10</v>
      </c>
      <c r="CM2360">
        <v>10</v>
      </c>
      <c r="CN2360">
        <v>10</v>
      </c>
      <c r="CO2360">
        <v>10</v>
      </c>
      <c r="CP2360">
        <v>10</v>
      </c>
      <c r="CQ2360">
        <v>10</v>
      </c>
      <c r="CR2360">
        <v>10</v>
      </c>
      <c r="CS2360">
        <v>10</v>
      </c>
      <c r="CT2360">
        <v>10</v>
      </c>
      <c r="CU2360">
        <v>12</v>
      </c>
      <c r="CV2360">
        <v>12</v>
      </c>
      <c r="CW2360">
        <v>12</v>
      </c>
      <c r="CX2360">
        <v>12</v>
      </c>
      <c r="CY2360">
        <v>13</v>
      </c>
      <c r="CZ2360">
        <v>13</v>
      </c>
      <c r="DA2360">
        <v>13</v>
      </c>
      <c r="DB2360">
        <v>13</v>
      </c>
      <c r="DC2360">
        <v>13</v>
      </c>
      <c r="DD2360">
        <v>13</v>
      </c>
      <c r="DE2360">
        <v>13</v>
      </c>
      <c r="DF2360">
        <v>13</v>
      </c>
      <c r="DG2360">
        <v>15</v>
      </c>
      <c r="DH2360">
        <v>15</v>
      </c>
      <c r="DI2360">
        <v>15</v>
      </c>
      <c r="DJ2360">
        <v>15</v>
      </c>
      <c r="DK2360">
        <v>15</v>
      </c>
      <c r="DL2360">
        <v>15</v>
      </c>
      <c r="DM2360">
        <v>15</v>
      </c>
      <c r="DN2360">
        <v>15</v>
      </c>
      <c r="DO2360">
        <v>15</v>
      </c>
      <c r="DP2360">
        <v>15</v>
      </c>
      <c r="DQ2360">
        <v>15</v>
      </c>
      <c r="DR2360">
        <v>15</v>
      </c>
      <c r="DS2360">
        <v>16</v>
      </c>
      <c r="DT2360">
        <v>16</v>
      </c>
      <c r="DU2360">
        <v>16</v>
      </c>
      <c r="DV2360">
        <v>16</v>
      </c>
      <c r="DW2360">
        <v>16</v>
      </c>
      <c r="DX2360">
        <v>16</v>
      </c>
      <c r="DY2360">
        <v>16</v>
      </c>
      <c r="DZ2360">
        <v>16</v>
      </c>
      <c r="EA2360">
        <v>16</v>
      </c>
      <c r="EB2360">
        <v>16</v>
      </c>
      <c r="EC2360">
        <v>16</v>
      </c>
      <c r="ED2360">
        <v>17</v>
      </c>
      <c r="EE2360">
        <v>17</v>
      </c>
      <c r="EF2360">
        <v>17</v>
      </c>
      <c r="EG2360">
        <v>17</v>
      </c>
      <c r="EH2360">
        <v>17</v>
      </c>
      <c r="EI2360">
        <v>17</v>
      </c>
      <c r="EJ2360">
        <v>18</v>
      </c>
      <c r="EK2360">
        <v>18</v>
      </c>
      <c r="EL2360">
        <v>18</v>
      </c>
      <c r="EM2360">
        <v>18</v>
      </c>
      <c r="EN2360">
        <v>18</v>
      </c>
      <c r="EO2360">
        <v>18</v>
      </c>
      <c r="EP2360">
        <v>21</v>
      </c>
      <c r="EQ2360">
        <v>21</v>
      </c>
    </row>
    <row r="2361" spans="2:147" x14ac:dyDescent="0.25">
      <c r="B2361" t="s">
        <v>574</v>
      </c>
      <c r="C2361">
        <v>47.607667139999997</v>
      </c>
      <c r="D2361">
        <v>-101.318241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2</v>
      </c>
      <c r="BT2361">
        <v>2</v>
      </c>
      <c r="BU2361">
        <v>2</v>
      </c>
      <c r="BV2361">
        <v>2</v>
      </c>
      <c r="BW2361">
        <v>2</v>
      </c>
      <c r="BX2361">
        <v>2</v>
      </c>
      <c r="BY2361">
        <v>2</v>
      </c>
      <c r="BZ2361">
        <v>2</v>
      </c>
      <c r="CA2361">
        <v>2</v>
      </c>
      <c r="CB2361">
        <v>2</v>
      </c>
      <c r="CC2361">
        <v>2</v>
      </c>
      <c r="CD2361">
        <v>2</v>
      </c>
      <c r="CE2361">
        <v>2</v>
      </c>
      <c r="CF2361">
        <v>2</v>
      </c>
      <c r="CG2361">
        <v>2</v>
      </c>
      <c r="CH2361">
        <v>2</v>
      </c>
      <c r="CI2361">
        <v>2</v>
      </c>
      <c r="CJ2361">
        <v>2</v>
      </c>
      <c r="CK2361">
        <v>3</v>
      </c>
      <c r="CL2361">
        <v>3</v>
      </c>
      <c r="CM2361">
        <v>3</v>
      </c>
      <c r="CN2361">
        <v>3</v>
      </c>
      <c r="CO2361">
        <v>3</v>
      </c>
      <c r="CP2361">
        <v>3</v>
      </c>
      <c r="CQ2361">
        <v>3</v>
      </c>
      <c r="CR2361">
        <v>3</v>
      </c>
      <c r="CS2361">
        <v>3</v>
      </c>
      <c r="CT2361">
        <v>3</v>
      </c>
      <c r="CU2361">
        <v>3</v>
      </c>
      <c r="CV2361">
        <v>3</v>
      </c>
      <c r="CW2361">
        <v>3</v>
      </c>
      <c r="CX2361">
        <v>3</v>
      </c>
      <c r="CY2361">
        <v>3</v>
      </c>
      <c r="CZ2361">
        <v>3</v>
      </c>
      <c r="DA2361">
        <v>3</v>
      </c>
      <c r="DB2361">
        <v>5</v>
      </c>
      <c r="DC2361">
        <v>5</v>
      </c>
      <c r="DD2361">
        <v>5</v>
      </c>
      <c r="DE2361">
        <v>5</v>
      </c>
      <c r="DF2361">
        <v>5</v>
      </c>
      <c r="DG2361">
        <v>5</v>
      </c>
      <c r="DH2361">
        <v>5</v>
      </c>
      <c r="DI2361">
        <v>5</v>
      </c>
      <c r="DJ2361">
        <v>5</v>
      </c>
      <c r="DK2361">
        <v>5</v>
      </c>
      <c r="DL2361">
        <v>5</v>
      </c>
      <c r="DM2361">
        <v>5</v>
      </c>
      <c r="DN2361">
        <v>5</v>
      </c>
      <c r="DO2361">
        <v>5</v>
      </c>
      <c r="DP2361">
        <v>5</v>
      </c>
      <c r="DQ2361">
        <v>6</v>
      </c>
      <c r="DR2361">
        <v>6</v>
      </c>
      <c r="DS2361">
        <v>7</v>
      </c>
      <c r="DT2361">
        <v>7</v>
      </c>
      <c r="DU2361">
        <v>7</v>
      </c>
      <c r="DV2361">
        <v>7</v>
      </c>
      <c r="DW2361">
        <v>7</v>
      </c>
      <c r="DX2361">
        <v>7</v>
      </c>
      <c r="DY2361">
        <v>7</v>
      </c>
      <c r="DZ2361">
        <v>7</v>
      </c>
      <c r="EA2361">
        <v>7</v>
      </c>
      <c r="EB2361">
        <v>7</v>
      </c>
      <c r="EC2361">
        <v>7</v>
      </c>
      <c r="ED2361">
        <v>7</v>
      </c>
      <c r="EE2361">
        <v>7</v>
      </c>
      <c r="EF2361">
        <v>7</v>
      </c>
      <c r="EG2361">
        <v>7</v>
      </c>
      <c r="EH2361">
        <v>7</v>
      </c>
      <c r="EI2361">
        <v>7</v>
      </c>
      <c r="EJ2361">
        <v>7</v>
      </c>
      <c r="EK2361">
        <v>7</v>
      </c>
      <c r="EL2361">
        <v>7</v>
      </c>
      <c r="EM2361">
        <v>7</v>
      </c>
      <c r="EN2361">
        <v>8</v>
      </c>
      <c r="EO2361">
        <v>8</v>
      </c>
      <c r="EP2361">
        <v>8</v>
      </c>
      <c r="EQ2361">
        <v>9</v>
      </c>
    </row>
    <row r="2362" spans="2:147" x14ac:dyDescent="0.25">
      <c r="B2362" t="s">
        <v>574</v>
      </c>
      <c r="C2362">
        <v>47.312131260000001</v>
      </c>
      <c r="D2362">
        <v>-101.8318399000000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1</v>
      </c>
      <c r="BT2362">
        <v>1</v>
      </c>
      <c r="BU2362">
        <v>0</v>
      </c>
      <c r="BV2362">
        <v>0</v>
      </c>
      <c r="BW2362">
        <v>0</v>
      </c>
      <c r="BX2362">
        <v>0</v>
      </c>
      <c r="BY2362">
        <v>0</v>
      </c>
      <c r="BZ2362">
        <v>0</v>
      </c>
      <c r="CA2362">
        <v>0</v>
      </c>
      <c r="CB2362">
        <v>0</v>
      </c>
      <c r="CC2362">
        <v>0</v>
      </c>
      <c r="CD2362">
        <v>0</v>
      </c>
      <c r="CE2362">
        <v>0</v>
      </c>
      <c r="CF2362">
        <v>0</v>
      </c>
      <c r="CG2362">
        <v>0</v>
      </c>
      <c r="CH2362">
        <v>0</v>
      </c>
      <c r="CI2362">
        <v>0</v>
      </c>
      <c r="CJ2362">
        <v>0</v>
      </c>
      <c r="CK2362">
        <v>0</v>
      </c>
      <c r="CL2362">
        <v>0</v>
      </c>
      <c r="CM2362">
        <v>0</v>
      </c>
      <c r="CN2362">
        <v>0</v>
      </c>
      <c r="CO2362">
        <v>0</v>
      </c>
      <c r="CP2362">
        <v>0</v>
      </c>
      <c r="CQ2362">
        <v>0</v>
      </c>
      <c r="CR2362">
        <v>0</v>
      </c>
      <c r="CS2362">
        <v>0</v>
      </c>
      <c r="CT2362">
        <v>0</v>
      </c>
      <c r="CU2362">
        <v>0</v>
      </c>
      <c r="CV2362">
        <v>0</v>
      </c>
      <c r="CW2362">
        <v>0</v>
      </c>
      <c r="CX2362">
        <v>0</v>
      </c>
      <c r="CY2362">
        <v>0</v>
      </c>
      <c r="CZ2362">
        <v>0</v>
      </c>
      <c r="DA2362">
        <v>0</v>
      </c>
      <c r="DB2362">
        <v>0</v>
      </c>
      <c r="DC2362">
        <v>0</v>
      </c>
      <c r="DD2362">
        <v>0</v>
      </c>
      <c r="DE2362">
        <v>3</v>
      </c>
      <c r="DF2362">
        <v>3</v>
      </c>
      <c r="DG2362">
        <v>3</v>
      </c>
      <c r="DH2362">
        <v>3</v>
      </c>
      <c r="DI2362">
        <v>3</v>
      </c>
      <c r="DJ2362">
        <v>3</v>
      </c>
      <c r="DK2362">
        <v>4</v>
      </c>
      <c r="DL2362">
        <v>4</v>
      </c>
      <c r="DM2362">
        <v>4</v>
      </c>
      <c r="DN2362">
        <v>4</v>
      </c>
      <c r="DO2362">
        <v>4</v>
      </c>
      <c r="DP2362">
        <v>4</v>
      </c>
      <c r="DQ2362">
        <v>4</v>
      </c>
      <c r="DR2362">
        <v>4</v>
      </c>
      <c r="DS2362">
        <v>4</v>
      </c>
      <c r="DT2362">
        <v>4</v>
      </c>
      <c r="DU2362">
        <v>5</v>
      </c>
      <c r="DV2362">
        <v>5</v>
      </c>
      <c r="DW2362">
        <v>5</v>
      </c>
      <c r="DX2362">
        <v>5</v>
      </c>
      <c r="DY2362">
        <v>5</v>
      </c>
      <c r="DZ2362">
        <v>5</v>
      </c>
      <c r="EA2362">
        <v>5</v>
      </c>
      <c r="EB2362">
        <v>5</v>
      </c>
      <c r="EC2362">
        <v>5</v>
      </c>
      <c r="ED2362">
        <v>5</v>
      </c>
      <c r="EE2362">
        <v>5</v>
      </c>
      <c r="EF2362">
        <v>5</v>
      </c>
      <c r="EG2362">
        <v>5</v>
      </c>
      <c r="EH2362">
        <v>5</v>
      </c>
      <c r="EI2362">
        <v>5</v>
      </c>
      <c r="EJ2362">
        <v>6</v>
      </c>
      <c r="EK2362">
        <v>6</v>
      </c>
      <c r="EL2362">
        <v>6</v>
      </c>
      <c r="EM2362">
        <v>6</v>
      </c>
      <c r="EN2362">
        <v>6</v>
      </c>
      <c r="EO2362">
        <v>6</v>
      </c>
      <c r="EP2362">
        <v>6</v>
      </c>
      <c r="EQ2362">
        <v>6</v>
      </c>
    </row>
    <row r="2363" spans="2:147" x14ac:dyDescent="0.25">
      <c r="B2363" t="s">
        <v>574</v>
      </c>
      <c r="C2363">
        <v>46.716817820000003</v>
      </c>
      <c r="D2363">
        <v>-101.2822377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1</v>
      </c>
      <c r="BJ2363">
        <v>4</v>
      </c>
      <c r="BK2363">
        <v>7</v>
      </c>
      <c r="BL2363">
        <v>7</v>
      </c>
      <c r="BM2363">
        <v>7</v>
      </c>
      <c r="BN2363">
        <v>7</v>
      </c>
      <c r="BO2363">
        <v>7</v>
      </c>
      <c r="BP2363">
        <v>8</v>
      </c>
      <c r="BQ2363">
        <v>8</v>
      </c>
      <c r="BR2363">
        <v>11</v>
      </c>
      <c r="BS2363">
        <v>13</v>
      </c>
      <c r="BT2363">
        <v>14</v>
      </c>
      <c r="BU2363">
        <v>14</v>
      </c>
      <c r="BV2363">
        <v>14</v>
      </c>
      <c r="BW2363">
        <v>14</v>
      </c>
      <c r="BX2363">
        <v>14</v>
      </c>
      <c r="BY2363">
        <v>16</v>
      </c>
      <c r="BZ2363">
        <v>16</v>
      </c>
      <c r="CA2363">
        <v>16</v>
      </c>
      <c r="CB2363">
        <v>17</v>
      </c>
      <c r="CC2363">
        <v>18</v>
      </c>
      <c r="CD2363">
        <v>18</v>
      </c>
      <c r="CE2363">
        <v>19</v>
      </c>
      <c r="CF2363">
        <v>19</v>
      </c>
      <c r="CG2363">
        <v>19</v>
      </c>
      <c r="CH2363">
        <v>19</v>
      </c>
      <c r="CI2363">
        <v>20</v>
      </c>
      <c r="CJ2363">
        <v>21</v>
      </c>
      <c r="CK2363">
        <v>21</v>
      </c>
      <c r="CL2363">
        <v>21</v>
      </c>
      <c r="CM2363">
        <v>21</v>
      </c>
      <c r="CN2363">
        <v>21</v>
      </c>
      <c r="CO2363">
        <v>22</v>
      </c>
      <c r="CP2363">
        <v>22</v>
      </c>
      <c r="CQ2363">
        <v>23</v>
      </c>
      <c r="CR2363">
        <v>23</v>
      </c>
      <c r="CS2363">
        <v>23</v>
      </c>
      <c r="CT2363">
        <v>23</v>
      </c>
      <c r="CU2363">
        <v>24</v>
      </c>
      <c r="CV2363">
        <v>24</v>
      </c>
      <c r="CW2363">
        <v>24</v>
      </c>
      <c r="CX2363">
        <v>24</v>
      </c>
      <c r="CY2363">
        <v>24</v>
      </c>
      <c r="CZ2363">
        <v>24</v>
      </c>
      <c r="DA2363">
        <v>24</v>
      </c>
      <c r="DB2363">
        <v>24</v>
      </c>
      <c r="DC2363">
        <v>24</v>
      </c>
      <c r="DD2363">
        <v>26</v>
      </c>
      <c r="DE2363">
        <v>35</v>
      </c>
      <c r="DF2363">
        <v>35</v>
      </c>
      <c r="DG2363">
        <v>35</v>
      </c>
      <c r="DH2363">
        <v>35</v>
      </c>
      <c r="DI2363">
        <v>35</v>
      </c>
      <c r="DJ2363">
        <v>36</v>
      </c>
      <c r="DK2363">
        <v>37</v>
      </c>
      <c r="DL2363">
        <v>37</v>
      </c>
      <c r="DM2363">
        <v>38</v>
      </c>
      <c r="DN2363">
        <v>37</v>
      </c>
      <c r="DO2363">
        <v>39</v>
      </c>
      <c r="DP2363">
        <v>39</v>
      </c>
      <c r="DQ2363">
        <v>40</v>
      </c>
      <c r="DR2363">
        <v>40</v>
      </c>
      <c r="DS2363">
        <v>40</v>
      </c>
      <c r="DT2363">
        <v>63</v>
      </c>
      <c r="DU2363">
        <v>64</v>
      </c>
      <c r="DV2363">
        <v>64</v>
      </c>
      <c r="DW2363">
        <v>64</v>
      </c>
      <c r="DX2363">
        <v>64</v>
      </c>
      <c r="DY2363">
        <v>64</v>
      </c>
      <c r="DZ2363">
        <v>59</v>
      </c>
      <c r="EA2363">
        <v>59</v>
      </c>
      <c r="EB2363">
        <v>59</v>
      </c>
      <c r="EC2363">
        <v>59</v>
      </c>
      <c r="ED2363">
        <v>59</v>
      </c>
      <c r="EE2363">
        <v>59</v>
      </c>
      <c r="EF2363">
        <v>60</v>
      </c>
      <c r="EG2363">
        <v>60</v>
      </c>
      <c r="EH2363">
        <v>60</v>
      </c>
      <c r="EI2363">
        <v>60</v>
      </c>
      <c r="EJ2363">
        <v>60</v>
      </c>
      <c r="EK2363">
        <v>60</v>
      </c>
      <c r="EL2363">
        <v>60</v>
      </c>
      <c r="EM2363">
        <v>60</v>
      </c>
      <c r="EN2363">
        <v>60</v>
      </c>
      <c r="EO2363">
        <v>60</v>
      </c>
      <c r="EP2363">
        <v>61</v>
      </c>
      <c r="EQ2363">
        <v>62</v>
      </c>
    </row>
    <row r="2364" spans="2:147" x14ac:dyDescent="0.25">
      <c r="B2364" t="s">
        <v>574</v>
      </c>
      <c r="C2364">
        <v>48.201979710000003</v>
      </c>
      <c r="D2364">
        <v>-102.3555315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2</v>
      </c>
      <c r="BT2364">
        <v>2</v>
      </c>
      <c r="BU2364">
        <v>4</v>
      </c>
      <c r="BV2364">
        <v>5</v>
      </c>
      <c r="BW2364">
        <v>6</v>
      </c>
      <c r="BX2364">
        <v>8</v>
      </c>
      <c r="BY2364">
        <v>11</v>
      </c>
      <c r="BZ2364">
        <v>13</v>
      </c>
      <c r="CA2364">
        <v>19</v>
      </c>
      <c r="CB2364">
        <v>19</v>
      </c>
      <c r="CC2364">
        <v>20</v>
      </c>
      <c r="CD2364">
        <v>20</v>
      </c>
      <c r="CE2364">
        <v>20</v>
      </c>
      <c r="CF2364">
        <v>20</v>
      </c>
      <c r="CG2364">
        <v>21</v>
      </c>
      <c r="CH2364">
        <v>21</v>
      </c>
      <c r="CI2364">
        <v>27</v>
      </c>
      <c r="CJ2364">
        <v>27</v>
      </c>
      <c r="CK2364">
        <v>29</v>
      </c>
      <c r="CL2364">
        <v>29</v>
      </c>
      <c r="CM2364">
        <v>29</v>
      </c>
      <c r="CN2364">
        <v>29</v>
      </c>
      <c r="CO2364">
        <v>30</v>
      </c>
      <c r="CP2364">
        <v>30</v>
      </c>
      <c r="CQ2364">
        <v>31</v>
      </c>
      <c r="CR2364">
        <v>31</v>
      </c>
      <c r="CS2364">
        <v>33</v>
      </c>
      <c r="CT2364">
        <v>33</v>
      </c>
      <c r="CU2364">
        <v>33</v>
      </c>
      <c r="CV2364">
        <v>33</v>
      </c>
      <c r="CW2364">
        <v>34</v>
      </c>
      <c r="CX2364">
        <v>35</v>
      </c>
      <c r="CY2364">
        <v>35</v>
      </c>
      <c r="CZ2364">
        <v>35</v>
      </c>
      <c r="DA2364">
        <v>35</v>
      </c>
      <c r="DB2364">
        <v>35</v>
      </c>
      <c r="DC2364">
        <v>35</v>
      </c>
      <c r="DD2364">
        <v>35</v>
      </c>
      <c r="DE2364">
        <v>35</v>
      </c>
      <c r="DF2364">
        <v>36</v>
      </c>
      <c r="DG2364">
        <v>35</v>
      </c>
      <c r="DH2364">
        <v>37</v>
      </c>
      <c r="DI2364">
        <v>37</v>
      </c>
      <c r="DJ2364">
        <v>37</v>
      </c>
      <c r="DK2364">
        <v>37</v>
      </c>
      <c r="DL2364">
        <v>37</v>
      </c>
      <c r="DM2364">
        <v>37</v>
      </c>
      <c r="DN2364">
        <v>38</v>
      </c>
      <c r="DO2364">
        <v>38</v>
      </c>
      <c r="DP2364">
        <v>40</v>
      </c>
      <c r="DQ2364">
        <v>42</v>
      </c>
      <c r="DR2364">
        <v>42</v>
      </c>
      <c r="DS2364">
        <v>39</v>
      </c>
      <c r="DT2364">
        <v>39</v>
      </c>
      <c r="DU2364">
        <v>39</v>
      </c>
      <c r="DV2364">
        <v>39</v>
      </c>
      <c r="DW2364">
        <v>39</v>
      </c>
      <c r="DX2364">
        <v>39</v>
      </c>
      <c r="DY2364">
        <v>39</v>
      </c>
      <c r="DZ2364">
        <v>39</v>
      </c>
      <c r="EA2364">
        <v>39</v>
      </c>
      <c r="EB2364">
        <v>39</v>
      </c>
      <c r="EC2364">
        <v>39</v>
      </c>
      <c r="ED2364">
        <v>39</v>
      </c>
      <c r="EE2364">
        <v>39</v>
      </c>
      <c r="EF2364">
        <v>40</v>
      </c>
      <c r="EG2364">
        <v>41</v>
      </c>
      <c r="EH2364">
        <v>41</v>
      </c>
      <c r="EI2364">
        <v>42</v>
      </c>
      <c r="EJ2364">
        <v>42</v>
      </c>
      <c r="EK2364">
        <v>42</v>
      </c>
      <c r="EL2364">
        <v>43</v>
      </c>
      <c r="EM2364">
        <v>43</v>
      </c>
      <c r="EN2364">
        <v>43</v>
      </c>
      <c r="EO2364">
        <v>43</v>
      </c>
      <c r="EP2364">
        <v>43</v>
      </c>
      <c r="EQ2364">
        <v>43</v>
      </c>
    </row>
    <row r="2365" spans="2:147" x14ac:dyDescent="0.25">
      <c r="B2365" t="s">
        <v>574</v>
      </c>
      <c r="C2365">
        <v>47.922642600000003</v>
      </c>
      <c r="D2365">
        <v>-98.190384370000004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0</v>
      </c>
      <c r="BS2365">
        <v>0</v>
      </c>
      <c r="BT2365">
        <v>0</v>
      </c>
      <c r="BU2365">
        <v>0</v>
      </c>
      <c r="BV2365">
        <v>0</v>
      </c>
      <c r="BW2365">
        <v>0</v>
      </c>
      <c r="BX2365">
        <v>0</v>
      </c>
      <c r="BY2365">
        <v>0</v>
      </c>
      <c r="BZ2365">
        <v>0</v>
      </c>
      <c r="CA2365">
        <v>0</v>
      </c>
      <c r="CB2365">
        <v>0</v>
      </c>
      <c r="CC2365">
        <v>0</v>
      </c>
      <c r="CD2365">
        <v>0</v>
      </c>
      <c r="CE2365">
        <v>0</v>
      </c>
      <c r="CF2365">
        <v>0</v>
      </c>
      <c r="CG2365">
        <v>0</v>
      </c>
      <c r="CH2365">
        <v>0</v>
      </c>
      <c r="CI2365">
        <v>0</v>
      </c>
      <c r="CJ2365">
        <v>0</v>
      </c>
      <c r="CK2365">
        <v>0</v>
      </c>
      <c r="CL2365">
        <v>0</v>
      </c>
      <c r="CM2365">
        <v>0</v>
      </c>
      <c r="CN2365">
        <v>0</v>
      </c>
      <c r="CO2365">
        <v>1</v>
      </c>
      <c r="CP2365">
        <v>1</v>
      </c>
      <c r="CQ2365">
        <v>1</v>
      </c>
      <c r="CR2365">
        <v>1</v>
      </c>
      <c r="CS2365">
        <v>1</v>
      </c>
      <c r="CT2365">
        <v>1</v>
      </c>
      <c r="CU2365">
        <v>1</v>
      </c>
      <c r="CV2365">
        <v>1</v>
      </c>
      <c r="CW2365">
        <v>1</v>
      </c>
      <c r="CX2365">
        <v>1</v>
      </c>
      <c r="CY2365">
        <v>1</v>
      </c>
      <c r="CZ2365">
        <v>1</v>
      </c>
      <c r="DA2365">
        <v>1</v>
      </c>
      <c r="DB2365">
        <v>1</v>
      </c>
      <c r="DC2365">
        <v>1</v>
      </c>
      <c r="DD2365">
        <v>1</v>
      </c>
      <c r="DE2365">
        <v>1</v>
      </c>
      <c r="DF2365">
        <v>1</v>
      </c>
      <c r="DG2365">
        <v>1</v>
      </c>
      <c r="DH2365">
        <v>1</v>
      </c>
      <c r="DI2365">
        <v>1</v>
      </c>
      <c r="DJ2365">
        <v>1</v>
      </c>
      <c r="DK2365">
        <v>1</v>
      </c>
      <c r="DL2365">
        <v>1</v>
      </c>
      <c r="DM2365">
        <v>1</v>
      </c>
      <c r="DN2365">
        <v>1</v>
      </c>
      <c r="DO2365">
        <v>1</v>
      </c>
      <c r="DP2365">
        <v>1</v>
      </c>
      <c r="DQ2365">
        <v>1</v>
      </c>
      <c r="DR2365">
        <v>1</v>
      </c>
      <c r="DS2365">
        <v>1</v>
      </c>
      <c r="DT2365">
        <v>2</v>
      </c>
      <c r="DU2365">
        <v>2</v>
      </c>
      <c r="DV2365">
        <v>2</v>
      </c>
      <c r="DW2365">
        <v>2</v>
      </c>
      <c r="DX2365">
        <v>2</v>
      </c>
      <c r="DY2365">
        <v>2</v>
      </c>
      <c r="DZ2365">
        <v>1</v>
      </c>
      <c r="EA2365">
        <v>1</v>
      </c>
      <c r="EB2365">
        <v>1</v>
      </c>
      <c r="EC2365">
        <v>1</v>
      </c>
      <c r="ED2365">
        <v>1</v>
      </c>
      <c r="EE2365">
        <v>1</v>
      </c>
      <c r="EF2365">
        <v>1</v>
      </c>
      <c r="EG2365">
        <v>1</v>
      </c>
      <c r="EH2365">
        <v>1</v>
      </c>
      <c r="EI2365">
        <v>1</v>
      </c>
      <c r="EJ2365">
        <v>1</v>
      </c>
      <c r="EK2365">
        <v>1</v>
      </c>
      <c r="EL2365">
        <v>1</v>
      </c>
      <c r="EM2365">
        <v>1</v>
      </c>
      <c r="EN2365">
        <v>1</v>
      </c>
      <c r="EO2365">
        <v>1</v>
      </c>
      <c r="EP2365">
        <v>1</v>
      </c>
      <c r="EQ2365">
        <v>1</v>
      </c>
    </row>
    <row r="2366" spans="2:147" x14ac:dyDescent="0.25">
      <c r="B2366" t="s">
        <v>574</v>
      </c>
      <c r="C2366">
        <v>47.115304819999999</v>
      </c>
      <c r="D2366">
        <v>-101.34061579999999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1</v>
      </c>
      <c r="BV2366">
        <v>1</v>
      </c>
      <c r="BW2366">
        <v>1</v>
      </c>
      <c r="BX2366">
        <v>1</v>
      </c>
      <c r="BY2366">
        <v>1</v>
      </c>
      <c r="BZ2366">
        <v>1</v>
      </c>
      <c r="CA2366">
        <v>1</v>
      </c>
      <c r="CB2366">
        <v>1</v>
      </c>
      <c r="CC2366">
        <v>1</v>
      </c>
      <c r="CD2366">
        <v>1</v>
      </c>
      <c r="CE2366">
        <v>1</v>
      </c>
      <c r="CF2366">
        <v>1</v>
      </c>
      <c r="CG2366">
        <v>1</v>
      </c>
      <c r="CH2366">
        <v>1</v>
      </c>
      <c r="CI2366">
        <v>1</v>
      </c>
      <c r="CJ2366">
        <v>1</v>
      </c>
      <c r="CK2366">
        <v>1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1</v>
      </c>
      <c r="CS2366">
        <v>1</v>
      </c>
      <c r="CT2366">
        <v>1</v>
      </c>
      <c r="CU2366">
        <v>1</v>
      </c>
      <c r="CV2366">
        <v>1</v>
      </c>
      <c r="CW2366">
        <v>1</v>
      </c>
      <c r="CX2366">
        <v>1</v>
      </c>
      <c r="CY2366">
        <v>1</v>
      </c>
      <c r="CZ2366">
        <v>1</v>
      </c>
      <c r="DA2366">
        <v>1</v>
      </c>
      <c r="DB2366">
        <v>1</v>
      </c>
      <c r="DC2366">
        <v>1</v>
      </c>
      <c r="DD2366">
        <v>1</v>
      </c>
      <c r="DE2366">
        <v>1</v>
      </c>
      <c r="DF2366">
        <v>1</v>
      </c>
      <c r="DG2366">
        <v>1</v>
      </c>
      <c r="DH2366">
        <v>1</v>
      </c>
      <c r="DI2366">
        <v>1</v>
      </c>
      <c r="DJ2366">
        <v>1</v>
      </c>
      <c r="DK2366">
        <v>1</v>
      </c>
      <c r="DL2366">
        <v>1</v>
      </c>
      <c r="DM2366">
        <v>1</v>
      </c>
      <c r="DN2366">
        <v>1</v>
      </c>
      <c r="DO2366">
        <v>1</v>
      </c>
      <c r="DP2366">
        <v>1</v>
      </c>
      <c r="DQ2366">
        <v>1</v>
      </c>
      <c r="DR2366">
        <v>1</v>
      </c>
      <c r="DS2366">
        <v>1</v>
      </c>
      <c r="DT2366">
        <v>1</v>
      </c>
      <c r="DU2366">
        <v>1</v>
      </c>
      <c r="DV2366">
        <v>1</v>
      </c>
      <c r="DW2366">
        <v>1</v>
      </c>
      <c r="DX2366">
        <v>1</v>
      </c>
      <c r="DY2366">
        <v>1</v>
      </c>
      <c r="DZ2366">
        <v>1</v>
      </c>
      <c r="EA2366">
        <v>1</v>
      </c>
      <c r="EB2366">
        <v>1</v>
      </c>
      <c r="EC2366">
        <v>1</v>
      </c>
      <c r="ED2366">
        <v>1</v>
      </c>
      <c r="EE2366">
        <v>1</v>
      </c>
      <c r="EF2366">
        <v>1</v>
      </c>
      <c r="EG2366">
        <v>1</v>
      </c>
      <c r="EH2366">
        <v>1</v>
      </c>
      <c r="EI2366">
        <v>1</v>
      </c>
      <c r="EJ2366">
        <v>1</v>
      </c>
      <c r="EK2366">
        <v>1</v>
      </c>
      <c r="EL2366">
        <v>1</v>
      </c>
      <c r="EM2366">
        <v>1</v>
      </c>
      <c r="EN2366">
        <v>1</v>
      </c>
      <c r="EO2366">
        <v>1</v>
      </c>
      <c r="EP2366">
        <v>1</v>
      </c>
      <c r="EQ2366">
        <v>1</v>
      </c>
    </row>
    <row r="2367" spans="2:147" x14ac:dyDescent="0.25">
      <c r="B2367" t="s">
        <v>574</v>
      </c>
      <c r="C2367">
        <v>48.766235209999998</v>
      </c>
      <c r="D2367">
        <v>-97.55238090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0</v>
      </c>
      <c r="BU2367">
        <v>0</v>
      </c>
      <c r="BV2367">
        <v>0</v>
      </c>
      <c r="BW2367">
        <v>0</v>
      </c>
      <c r="BX2367">
        <v>0</v>
      </c>
      <c r="BY2367">
        <v>0</v>
      </c>
      <c r="BZ2367">
        <v>0</v>
      </c>
      <c r="CA2367">
        <v>0</v>
      </c>
      <c r="CB2367">
        <v>0</v>
      </c>
      <c r="CC2367">
        <v>0</v>
      </c>
      <c r="CD2367">
        <v>0</v>
      </c>
      <c r="CE2367">
        <v>0</v>
      </c>
      <c r="CF2367">
        <v>0</v>
      </c>
      <c r="CG2367">
        <v>0</v>
      </c>
      <c r="CH2367">
        <v>0</v>
      </c>
      <c r="CI2367">
        <v>0</v>
      </c>
      <c r="CJ2367">
        <v>0</v>
      </c>
      <c r="CK2367">
        <v>0</v>
      </c>
      <c r="CL2367">
        <v>0</v>
      </c>
      <c r="CM2367">
        <v>0</v>
      </c>
      <c r="CN2367">
        <v>0</v>
      </c>
      <c r="CO2367">
        <v>0</v>
      </c>
      <c r="CP2367">
        <v>0</v>
      </c>
      <c r="CQ2367">
        <v>0</v>
      </c>
      <c r="CR2367">
        <v>0</v>
      </c>
      <c r="CS2367">
        <v>0</v>
      </c>
      <c r="CT2367">
        <v>0</v>
      </c>
      <c r="CU2367">
        <v>1</v>
      </c>
      <c r="CV2367">
        <v>1</v>
      </c>
      <c r="CW2367">
        <v>1</v>
      </c>
      <c r="CX2367">
        <v>1</v>
      </c>
      <c r="CY2367">
        <v>1</v>
      </c>
      <c r="CZ2367">
        <v>3</v>
      </c>
      <c r="DA2367">
        <v>3</v>
      </c>
      <c r="DB2367">
        <v>3</v>
      </c>
      <c r="DC2367">
        <v>3</v>
      </c>
      <c r="DD2367">
        <v>3</v>
      </c>
      <c r="DE2367">
        <v>4</v>
      </c>
      <c r="DF2367">
        <v>4</v>
      </c>
      <c r="DG2367">
        <v>5</v>
      </c>
      <c r="DH2367">
        <v>6</v>
      </c>
      <c r="DI2367">
        <v>6</v>
      </c>
      <c r="DJ2367">
        <v>6</v>
      </c>
      <c r="DK2367">
        <v>6</v>
      </c>
      <c r="DL2367">
        <v>6</v>
      </c>
      <c r="DM2367">
        <v>6</v>
      </c>
      <c r="DN2367">
        <v>6</v>
      </c>
      <c r="DO2367">
        <v>6</v>
      </c>
      <c r="DP2367">
        <v>6</v>
      </c>
      <c r="DQ2367">
        <v>6</v>
      </c>
      <c r="DR2367">
        <v>6</v>
      </c>
      <c r="DS2367">
        <v>6</v>
      </c>
      <c r="DT2367">
        <v>6</v>
      </c>
      <c r="DU2367">
        <v>6</v>
      </c>
      <c r="DV2367">
        <v>6</v>
      </c>
      <c r="DW2367">
        <v>6</v>
      </c>
      <c r="DX2367">
        <v>6</v>
      </c>
      <c r="DY2367">
        <v>6</v>
      </c>
      <c r="DZ2367">
        <v>6</v>
      </c>
      <c r="EA2367">
        <v>6</v>
      </c>
      <c r="EB2367">
        <v>6</v>
      </c>
      <c r="EC2367">
        <v>6</v>
      </c>
      <c r="ED2367">
        <v>6</v>
      </c>
      <c r="EE2367">
        <v>6</v>
      </c>
      <c r="EF2367">
        <v>6</v>
      </c>
      <c r="EG2367">
        <v>6</v>
      </c>
      <c r="EH2367">
        <v>6</v>
      </c>
      <c r="EI2367">
        <v>6</v>
      </c>
      <c r="EJ2367">
        <v>6</v>
      </c>
      <c r="EK2367">
        <v>6</v>
      </c>
      <c r="EL2367">
        <v>6</v>
      </c>
      <c r="EM2367">
        <v>6</v>
      </c>
      <c r="EN2367">
        <v>6</v>
      </c>
      <c r="EO2367">
        <v>6</v>
      </c>
      <c r="EP2367">
        <v>6</v>
      </c>
      <c r="EQ2367">
        <v>6</v>
      </c>
    </row>
    <row r="2368" spans="2:147" x14ac:dyDescent="0.25">
      <c r="B2368" t="s">
        <v>574</v>
      </c>
      <c r="C2368">
        <v>48.249770249999997</v>
      </c>
      <c r="D2368">
        <v>-99.964077869999997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1</v>
      </c>
      <c r="BL2368">
        <v>1</v>
      </c>
      <c r="BM2368">
        <v>1</v>
      </c>
      <c r="BN2368">
        <v>2</v>
      </c>
      <c r="BO2368">
        <v>2</v>
      </c>
      <c r="BP2368">
        <v>2</v>
      </c>
      <c r="BQ2368">
        <v>2</v>
      </c>
      <c r="BR2368">
        <v>2</v>
      </c>
      <c r="BS2368">
        <v>2</v>
      </c>
      <c r="BT2368">
        <v>2</v>
      </c>
      <c r="BU2368">
        <v>2</v>
      </c>
      <c r="BV2368">
        <v>2</v>
      </c>
      <c r="BW2368">
        <v>2</v>
      </c>
      <c r="BX2368">
        <v>2</v>
      </c>
      <c r="BY2368">
        <v>2</v>
      </c>
      <c r="BZ2368">
        <v>2</v>
      </c>
      <c r="CA2368">
        <v>2</v>
      </c>
      <c r="CB2368">
        <v>2</v>
      </c>
      <c r="CC2368">
        <v>2</v>
      </c>
      <c r="CD2368">
        <v>2</v>
      </c>
      <c r="CE2368">
        <v>2</v>
      </c>
      <c r="CF2368">
        <v>2</v>
      </c>
      <c r="CG2368">
        <v>2</v>
      </c>
      <c r="CH2368">
        <v>2</v>
      </c>
      <c r="CI2368">
        <v>2</v>
      </c>
      <c r="CJ2368">
        <v>2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2</v>
      </c>
      <c r="DD2368">
        <v>2</v>
      </c>
      <c r="DE2368">
        <v>2</v>
      </c>
      <c r="DF2368">
        <v>2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4</v>
      </c>
      <c r="DW2368">
        <v>4</v>
      </c>
      <c r="DX2368">
        <v>4</v>
      </c>
      <c r="DY2368">
        <v>4</v>
      </c>
      <c r="DZ2368">
        <v>3</v>
      </c>
      <c r="EA2368">
        <v>3</v>
      </c>
      <c r="EB2368">
        <v>3</v>
      </c>
      <c r="EC2368">
        <v>3</v>
      </c>
      <c r="ED2368">
        <v>3</v>
      </c>
      <c r="EE2368">
        <v>3</v>
      </c>
      <c r="EF2368">
        <v>3</v>
      </c>
      <c r="EG2368">
        <v>3</v>
      </c>
      <c r="EH2368">
        <v>3</v>
      </c>
      <c r="EI2368">
        <v>3</v>
      </c>
      <c r="EJ2368">
        <v>3</v>
      </c>
      <c r="EK2368">
        <v>3</v>
      </c>
      <c r="EL2368">
        <v>3</v>
      </c>
      <c r="EM2368">
        <v>3</v>
      </c>
      <c r="EN2368">
        <v>3</v>
      </c>
      <c r="EO2368">
        <v>3</v>
      </c>
      <c r="EP2368">
        <v>3</v>
      </c>
      <c r="EQ2368">
        <v>3</v>
      </c>
    </row>
    <row r="2369" spans="2:147" x14ac:dyDescent="0.25">
      <c r="B2369" t="s">
        <v>574</v>
      </c>
      <c r="C2369">
        <v>48.268862489999997</v>
      </c>
      <c r="D2369">
        <v>-98.722238790000006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1</v>
      </c>
      <c r="BL2369">
        <v>1</v>
      </c>
      <c r="BM2369">
        <v>1</v>
      </c>
      <c r="BN2369">
        <v>1</v>
      </c>
      <c r="BO2369">
        <v>1</v>
      </c>
      <c r="BP2369">
        <v>3</v>
      </c>
      <c r="BQ2369">
        <v>3</v>
      </c>
      <c r="BR2369">
        <v>3</v>
      </c>
      <c r="BS2369">
        <v>3</v>
      </c>
      <c r="BT2369">
        <v>3</v>
      </c>
      <c r="BU2369">
        <v>3</v>
      </c>
      <c r="BV2369">
        <v>3</v>
      </c>
      <c r="BW2369">
        <v>3</v>
      </c>
      <c r="BX2369">
        <v>3</v>
      </c>
      <c r="BY2369">
        <v>3</v>
      </c>
      <c r="BZ2369">
        <v>3</v>
      </c>
      <c r="CA2369">
        <v>3</v>
      </c>
      <c r="CB2369">
        <v>3</v>
      </c>
      <c r="CC2369">
        <v>3</v>
      </c>
      <c r="CD2369">
        <v>3</v>
      </c>
      <c r="CE2369">
        <v>3</v>
      </c>
      <c r="CF2369">
        <v>3</v>
      </c>
      <c r="CG2369">
        <v>3</v>
      </c>
      <c r="CH2369">
        <v>3</v>
      </c>
      <c r="CI2369">
        <v>3</v>
      </c>
      <c r="CJ2369">
        <v>3</v>
      </c>
      <c r="CK2369">
        <v>3</v>
      </c>
      <c r="CL2369">
        <v>3</v>
      </c>
      <c r="CM2369">
        <v>3</v>
      </c>
      <c r="CN2369">
        <v>3</v>
      </c>
      <c r="CO2369">
        <v>3</v>
      </c>
      <c r="CP2369">
        <v>3</v>
      </c>
      <c r="CQ2369">
        <v>3</v>
      </c>
      <c r="CR2369">
        <v>3</v>
      </c>
      <c r="CS2369">
        <v>3</v>
      </c>
      <c r="CT2369">
        <v>3</v>
      </c>
      <c r="CU2369">
        <v>3</v>
      </c>
      <c r="CV2369">
        <v>3</v>
      </c>
      <c r="CW2369">
        <v>4</v>
      </c>
      <c r="CX2369">
        <v>4</v>
      </c>
      <c r="CY2369">
        <v>3</v>
      </c>
      <c r="CZ2369">
        <v>3</v>
      </c>
      <c r="DA2369">
        <v>3</v>
      </c>
      <c r="DB2369">
        <v>3</v>
      </c>
      <c r="DC2369">
        <v>3</v>
      </c>
      <c r="DD2369">
        <v>3</v>
      </c>
      <c r="DE2369">
        <v>3</v>
      </c>
      <c r="DF2369">
        <v>3</v>
      </c>
      <c r="DG2369">
        <v>5</v>
      </c>
      <c r="DH2369">
        <v>5</v>
      </c>
      <c r="DI2369">
        <v>7</v>
      </c>
      <c r="DJ2369">
        <v>7</v>
      </c>
      <c r="DK2369">
        <v>7</v>
      </c>
      <c r="DL2369">
        <v>7</v>
      </c>
      <c r="DM2369">
        <v>7</v>
      </c>
      <c r="DN2369">
        <v>7</v>
      </c>
      <c r="DO2369">
        <v>7</v>
      </c>
      <c r="DP2369">
        <v>7</v>
      </c>
      <c r="DQ2369">
        <v>7</v>
      </c>
      <c r="DR2369">
        <v>7</v>
      </c>
      <c r="DS2369">
        <v>8</v>
      </c>
      <c r="DT2369">
        <v>8</v>
      </c>
      <c r="DU2369">
        <v>9</v>
      </c>
      <c r="DV2369">
        <v>9</v>
      </c>
      <c r="DW2369">
        <v>9</v>
      </c>
      <c r="DX2369">
        <v>9</v>
      </c>
      <c r="DY2369">
        <v>9</v>
      </c>
      <c r="DZ2369">
        <v>8</v>
      </c>
      <c r="EA2369">
        <v>8</v>
      </c>
      <c r="EB2369">
        <v>8</v>
      </c>
      <c r="EC2369">
        <v>8</v>
      </c>
      <c r="ED2369">
        <v>8</v>
      </c>
      <c r="EE2369">
        <v>8</v>
      </c>
      <c r="EF2369">
        <v>8</v>
      </c>
      <c r="EG2369">
        <v>8</v>
      </c>
      <c r="EH2369">
        <v>8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</row>
    <row r="2370" spans="2:147" x14ac:dyDescent="0.25">
      <c r="B2370" t="s">
        <v>574</v>
      </c>
      <c r="C2370">
        <v>46.456217819999999</v>
      </c>
      <c r="D2370">
        <v>-97.657425040000007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0</v>
      </c>
      <c r="BT2370">
        <v>0</v>
      </c>
      <c r="BU2370">
        <v>0</v>
      </c>
      <c r="BV2370">
        <v>0</v>
      </c>
      <c r="BW2370">
        <v>0</v>
      </c>
      <c r="BX2370">
        <v>0</v>
      </c>
      <c r="BY2370">
        <v>0</v>
      </c>
      <c r="BZ2370">
        <v>0</v>
      </c>
      <c r="CA2370">
        <v>0</v>
      </c>
      <c r="CB2370">
        <v>0</v>
      </c>
      <c r="CC2370">
        <v>0</v>
      </c>
      <c r="CD2370">
        <v>0</v>
      </c>
      <c r="CE2370">
        <v>0</v>
      </c>
      <c r="CF2370">
        <v>0</v>
      </c>
      <c r="CG2370">
        <v>0</v>
      </c>
      <c r="CH2370">
        <v>0</v>
      </c>
      <c r="CI2370">
        <v>0</v>
      </c>
      <c r="CJ2370">
        <v>0</v>
      </c>
      <c r="CK2370">
        <v>0</v>
      </c>
      <c r="CL2370">
        <v>0</v>
      </c>
      <c r="CM2370">
        <v>0</v>
      </c>
      <c r="CN2370">
        <v>0</v>
      </c>
      <c r="CO2370">
        <v>0</v>
      </c>
      <c r="CP2370">
        <v>0</v>
      </c>
      <c r="CQ2370">
        <v>0</v>
      </c>
      <c r="CR2370">
        <v>0</v>
      </c>
      <c r="CS2370">
        <v>0</v>
      </c>
      <c r="CT2370">
        <v>0</v>
      </c>
      <c r="CU2370">
        <v>0</v>
      </c>
      <c r="CV2370">
        <v>1</v>
      </c>
      <c r="CW2370">
        <v>1</v>
      </c>
      <c r="CX2370">
        <v>1</v>
      </c>
      <c r="CY2370">
        <v>1</v>
      </c>
      <c r="CZ2370">
        <v>1</v>
      </c>
      <c r="DA2370">
        <v>1</v>
      </c>
      <c r="DB2370">
        <v>1</v>
      </c>
      <c r="DC2370">
        <v>1</v>
      </c>
      <c r="DD2370">
        <v>1</v>
      </c>
      <c r="DE2370">
        <v>1</v>
      </c>
      <c r="DF2370">
        <v>2</v>
      </c>
      <c r="DG2370">
        <v>2</v>
      </c>
      <c r="DH2370">
        <v>2</v>
      </c>
      <c r="DI2370">
        <v>3</v>
      </c>
      <c r="DJ2370">
        <v>3</v>
      </c>
      <c r="DK2370">
        <v>3</v>
      </c>
      <c r="DL2370">
        <v>3</v>
      </c>
      <c r="DM2370">
        <v>3</v>
      </c>
      <c r="DN2370">
        <v>3</v>
      </c>
      <c r="DO2370">
        <v>3</v>
      </c>
      <c r="DP2370">
        <v>3</v>
      </c>
      <c r="DQ2370">
        <v>4</v>
      </c>
      <c r="DR2370">
        <v>5</v>
      </c>
      <c r="DS2370">
        <v>7</v>
      </c>
      <c r="DT2370">
        <v>7</v>
      </c>
      <c r="DU2370">
        <v>7</v>
      </c>
      <c r="DV2370">
        <v>7</v>
      </c>
      <c r="DW2370">
        <v>8</v>
      </c>
      <c r="DX2370">
        <v>8</v>
      </c>
      <c r="DY2370">
        <v>9</v>
      </c>
      <c r="DZ2370">
        <v>8</v>
      </c>
      <c r="EA2370">
        <v>8</v>
      </c>
      <c r="EB2370">
        <v>8</v>
      </c>
      <c r="EC2370">
        <v>8</v>
      </c>
      <c r="ED2370">
        <v>8</v>
      </c>
      <c r="EE2370">
        <v>8</v>
      </c>
      <c r="EF2370">
        <v>9</v>
      </c>
      <c r="EG2370">
        <v>9</v>
      </c>
      <c r="EH2370">
        <v>11</v>
      </c>
      <c r="EI2370">
        <v>11</v>
      </c>
      <c r="EJ2370">
        <v>11</v>
      </c>
      <c r="EK2370">
        <v>11</v>
      </c>
      <c r="EL2370">
        <v>11</v>
      </c>
      <c r="EM2370">
        <v>11</v>
      </c>
      <c r="EN2370">
        <v>11</v>
      </c>
      <c r="EO2370">
        <v>11</v>
      </c>
      <c r="EP2370">
        <v>12</v>
      </c>
      <c r="EQ2370">
        <v>12</v>
      </c>
    </row>
    <row r="2371" spans="2:147" x14ac:dyDescent="0.25">
      <c r="B2371" t="s">
        <v>574</v>
      </c>
      <c r="C2371">
        <v>48.719825329999999</v>
      </c>
      <c r="D2371">
        <v>-101.6603912000000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1</v>
      </c>
      <c r="DB2371">
        <v>1</v>
      </c>
      <c r="DC2371">
        <v>1</v>
      </c>
      <c r="DD2371">
        <v>1</v>
      </c>
      <c r="DE2371">
        <v>1</v>
      </c>
      <c r="DF2371">
        <v>1</v>
      </c>
      <c r="DG2371">
        <v>1</v>
      </c>
      <c r="DH2371">
        <v>1</v>
      </c>
      <c r="DI2371">
        <v>1</v>
      </c>
      <c r="DJ2371">
        <v>1</v>
      </c>
      <c r="DK2371">
        <v>1</v>
      </c>
      <c r="DL2371">
        <v>1</v>
      </c>
      <c r="DM2371">
        <v>1</v>
      </c>
      <c r="DN2371">
        <v>1</v>
      </c>
      <c r="DO2371">
        <v>1</v>
      </c>
      <c r="DP2371">
        <v>1</v>
      </c>
      <c r="DQ2371">
        <v>1</v>
      </c>
      <c r="DR2371">
        <v>1</v>
      </c>
      <c r="DS2371">
        <v>1</v>
      </c>
      <c r="DT2371">
        <v>1</v>
      </c>
      <c r="DU2371">
        <v>1</v>
      </c>
      <c r="DV2371">
        <v>1</v>
      </c>
      <c r="DW2371">
        <v>1</v>
      </c>
      <c r="DX2371">
        <v>1</v>
      </c>
      <c r="DY2371">
        <v>1</v>
      </c>
      <c r="DZ2371">
        <v>1</v>
      </c>
      <c r="EA2371">
        <v>1</v>
      </c>
      <c r="EB2371">
        <v>1</v>
      </c>
      <c r="EC2371">
        <v>1</v>
      </c>
      <c r="ED2371">
        <v>3</v>
      </c>
      <c r="EE2371">
        <v>3</v>
      </c>
      <c r="EF2371">
        <v>3</v>
      </c>
      <c r="EG2371">
        <v>3</v>
      </c>
      <c r="EH2371">
        <v>3</v>
      </c>
      <c r="EI2371">
        <v>3</v>
      </c>
      <c r="EJ2371">
        <v>3</v>
      </c>
      <c r="EK2371">
        <v>3</v>
      </c>
      <c r="EL2371">
        <v>3</v>
      </c>
      <c r="EM2371">
        <v>3</v>
      </c>
      <c r="EN2371">
        <v>3</v>
      </c>
      <c r="EO2371">
        <v>3</v>
      </c>
      <c r="EP2371">
        <v>3</v>
      </c>
      <c r="EQ2371">
        <v>3</v>
      </c>
    </row>
    <row r="2372" spans="2:147" x14ac:dyDescent="0.25">
      <c r="B2372" t="s">
        <v>574</v>
      </c>
      <c r="C2372">
        <v>46.264406489999999</v>
      </c>
      <c r="D2372">
        <v>-96.94852978999999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0</v>
      </c>
      <c r="BX2372">
        <v>0</v>
      </c>
      <c r="BY2372">
        <v>0</v>
      </c>
      <c r="BZ2372">
        <v>0</v>
      </c>
      <c r="CA2372">
        <v>0</v>
      </c>
      <c r="CB2372">
        <v>0</v>
      </c>
      <c r="CC2372">
        <v>0</v>
      </c>
      <c r="CD2372">
        <v>0</v>
      </c>
      <c r="CE2372">
        <v>1</v>
      </c>
      <c r="CF2372">
        <v>1</v>
      </c>
      <c r="CG2372">
        <v>2</v>
      </c>
      <c r="CH2372">
        <v>2</v>
      </c>
      <c r="CI2372">
        <v>3</v>
      </c>
      <c r="CJ2372">
        <v>3</v>
      </c>
      <c r="CK2372">
        <v>3</v>
      </c>
      <c r="CL2372">
        <v>4</v>
      </c>
      <c r="CM2372">
        <v>4</v>
      </c>
      <c r="CN2372">
        <v>5</v>
      </c>
      <c r="CO2372">
        <v>5</v>
      </c>
      <c r="CP2372">
        <v>5</v>
      </c>
      <c r="CQ2372">
        <v>5</v>
      </c>
      <c r="CR2372">
        <v>6</v>
      </c>
      <c r="CS2372">
        <v>7</v>
      </c>
      <c r="CT2372">
        <v>7</v>
      </c>
      <c r="CU2372">
        <v>7</v>
      </c>
      <c r="CV2372">
        <v>7</v>
      </c>
      <c r="CW2372">
        <v>7</v>
      </c>
      <c r="CX2372">
        <v>7</v>
      </c>
      <c r="CY2372">
        <v>7</v>
      </c>
      <c r="CZ2372">
        <v>7</v>
      </c>
      <c r="DA2372">
        <v>7</v>
      </c>
      <c r="DB2372">
        <v>7</v>
      </c>
      <c r="DC2372">
        <v>7</v>
      </c>
      <c r="DD2372">
        <v>7</v>
      </c>
      <c r="DE2372">
        <v>7</v>
      </c>
      <c r="DF2372">
        <v>7</v>
      </c>
      <c r="DG2372">
        <v>8</v>
      </c>
      <c r="DH2372">
        <v>8</v>
      </c>
      <c r="DI2372">
        <v>8</v>
      </c>
      <c r="DJ2372">
        <v>9</v>
      </c>
      <c r="DK2372">
        <v>9</v>
      </c>
      <c r="DL2372">
        <v>8</v>
      </c>
      <c r="DM2372">
        <v>8</v>
      </c>
      <c r="DN2372">
        <v>9</v>
      </c>
      <c r="DO2372">
        <v>9</v>
      </c>
      <c r="DP2372">
        <v>9</v>
      </c>
      <c r="DQ2372">
        <v>9</v>
      </c>
      <c r="DR2372">
        <v>9</v>
      </c>
      <c r="DS2372">
        <v>11</v>
      </c>
      <c r="DT2372">
        <v>13</v>
      </c>
      <c r="DU2372">
        <v>14</v>
      </c>
      <c r="DV2372">
        <v>15</v>
      </c>
      <c r="DW2372">
        <v>15</v>
      </c>
      <c r="DX2372">
        <v>20</v>
      </c>
      <c r="DY2372">
        <v>20</v>
      </c>
      <c r="DZ2372">
        <v>19</v>
      </c>
      <c r="EA2372">
        <v>19</v>
      </c>
      <c r="EB2372">
        <v>20</v>
      </c>
      <c r="EC2372">
        <v>21</v>
      </c>
      <c r="ED2372">
        <v>22</v>
      </c>
      <c r="EE2372">
        <v>22</v>
      </c>
      <c r="EF2372">
        <v>22</v>
      </c>
      <c r="EG2372">
        <v>22</v>
      </c>
      <c r="EH2372">
        <v>22</v>
      </c>
      <c r="EI2372">
        <v>23</v>
      </c>
      <c r="EJ2372">
        <v>24</v>
      </c>
      <c r="EK2372">
        <v>27</v>
      </c>
      <c r="EL2372">
        <v>28</v>
      </c>
      <c r="EM2372">
        <v>28</v>
      </c>
      <c r="EN2372">
        <v>30</v>
      </c>
      <c r="EO2372">
        <v>31</v>
      </c>
      <c r="EP2372">
        <v>32</v>
      </c>
      <c r="EQ2372">
        <v>33</v>
      </c>
    </row>
    <row r="2373" spans="2:147" x14ac:dyDescent="0.25">
      <c r="B2373" t="s">
        <v>574</v>
      </c>
      <c r="C2373">
        <v>48.772453540000001</v>
      </c>
      <c r="D2373">
        <v>-99.840974930000002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1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1</v>
      </c>
      <c r="CH2373">
        <v>1</v>
      </c>
      <c r="CI2373">
        <v>1</v>
      </c>
      <c r="CJ2373">
        <v>1</v>
      </c>
      <c r="CK2373">
        <v>1</v>
      </c>
      <c r="CL2373">
        <v>1</v>
      </c>
      <c r="CM2373">
        <v>1</v>
      </c>
      <c r="CN2373">
        <v>1</v>
      </c>
      <c r="CO2373">
        <v>1</v>
      </c>
      <c r="CP2373">
        <v>1</v>
      </c>
      <c r="CQ2373">
        <v>1</v>
      </c>
      <c r="CR2373">
        <v>1</v>
      </c>
      <c r="CS2373">
        <v>1</v>
      </c>
      <c r="CT2373">
        <v>1</v>
      </c>
      <c r="CU2373">
        <v>1</v>
      </c>
      <c r="CV2373">
        <v>1</v>
      </c>
      <c r="CW2373">
        <v>1</v>
      </c>
      <c r="CX2373">
        <v>1</v>
      </c>
      <c r="CY2373">
        <v>1</v>
      </c>
      <c r="CZ2373">
        <v>1</v>
      </c>
      <c r="DA2373">
        <v>1</v>
      </c>
      <c r="DB2373">
        <v>1</v>
      </c>
      <c r="DC2373">
        <v>1</v>
      </c>
      <c r="DD2373">
        <v>1</v>
      </c>
      <c r="DE2373">
        <v>1</v>
      </c>
      <c r="DF2373">
        <v>1</v>
      </c>
      <c r="DG2373">
        <v>2</v>
      </c>
      <c r="DH2373">
        <v>2</v>
      </c>
      <c r="DI2373">
        <v>3</v>
      </c>
      <c r="DJ2373">
        <v>3</v>
      </c>
      <c r="DK2373">
        <v>3</v>
      </c>
      <c r="DL2373">
        <v>3</v>
      </c>
      <c r="DM2373">
        <v>3</v>
      </c>
      <c r="DN2373">
        <v>3</v>
      </c>
      <c r="DO2373">
        <v>4</v>
      </c>
      <c r="DP2373">
        <v>4</v>
      </c>
      <c r="DQ2373">
        <v>4</v>
      </c>
      <c r="DR2373">
        <v>4</v>
      </c>
      <c r="DS2373">
        <v>4</v>
      </c>
      <c r="DT2373">
        <v>4</v>
      </c>
      <c r="DU2373">
        <v>4</v>
      </c>
      <c r="DV2373">
        <v>4</v>
      </c>
      <c r="DW2373">
        <v>4</v>
      </c>
      <c r="DX2373">
        <v>4</v>
      </c>
      <c r="DY2373">
        <v>4</v>
      </c>
      <c r="DZ2373">
        <v>5</v>
      </c>
      <c r="EA2373">
        <v>5</v>
      </c>
      <c r="EB2373">
        <v>5</v>
      </c>
      <c r="EC2373">
        <v>6</v>
      </c>
      <c r="ED2373">
        <v>6</v>
      </c>
      <c r="EE2373">
        <v>6</v>
      </c>
      <c r="EF2373">
        <v>6</v>
      </c>
      <c r="EG2373">
        <v>6</v>
      </c>
      <c r="EH2373">
        <v>6</v>
      </c>
      <c r="EI2373">
        <v>6</v>
      </c>
      <c r="EJ2373">
        <v>6</v>
      </c>
      <c r="EK2373">
        <v>6</v>
      </c>
      <c r="EL2373">
        <v>6</v>
      </c>
      <c r="EM2373">
        <v>6</v>
      </c>
      <c r="EN2373">
        <v>7</v>
      </c>
      <c r="EO2373">
        <v>7</v>
      </c>
      <c r="EP2373">
        <v>7</v>
      </c>
      <c r="EQ2373">
        <v>7</v>
      </c>
    </row>
    <row r="2374" spans="2:147" x14ac:dyDescent="0.25">
      <c r="B2374" t="s">
        <v>574</v>
      </c>
      <c r="C2374">
        <v>46.108303720000002</v>
      </c>
      <c r="D2374">
        <v>-97.632171589999999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1</v>
      </c>
      <c r="CG2374">
        <v>1</v>
      </c>
      <c r="CH2374">
        <v>1</v>
      </c>
      <c r="CI2374">
        <v>1</v>
      </c>
      <c r="CJ2374">
        <v>1</v>
      </c>
      <c r="CK2374">
        <v>1</v>
      </c>
      <c r="CL2374">
        <v>1</v>
      </c>
      <c r="CM2374">
        <v>1</v>
      </c>
      <c r="CN2374">
        <v>1</v>
      </c>
      <c r="CO2374">
        <v>1</v>
      </c>
      <c r="CP2374">
        <v>1</v>
      </c>
      <c r="CQ2374">
        <v>1</v>
      </c>
      <c r="CR2374">
        <v>1</v>
      </c>
      <c r="CS2374">
        <v>1</v>
      </c>
      <c r="CT2374">
        <v>1</v>
      </c>
      <c r="CU2374">
        <v>1</v>
      </c>
      <c r="CV2374">
        <v>1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2</v>
      </c>
      <c r="DG2374">
        <v>3</v>
      </c>
      <c r="DH2374">
        <v>3</v>
      </c>
      <c r="DI2374">
        <v>3</v>
      </c>
      <c r="DJ2374">
        <v>3</v>
      </c>
      <c r="DK2374">
        <v>3</v>
      </c>
      <c r="DL2374">
        <v>3</v>
      </c>
      <c r="DM2374">
        <v>3</v>
      </c>
      <c r="DN2374">
        <v>3</v>
      </c>
      <c r="DO2374">
        <v>3</v>
      </c>
      <c r="DP2374">
        <v>3</v>
      </c>
      <c r="DQ2374">
        <v>3</v>
      </c>
      <c r="DR2374">
        <v>3</v>
      </c>
      <c r="DS2374">
        <v>3</v>
      </c>
      <c r="DT2374">
        <v>3</v>
      </c>
      <c r="DU2374">
        <v>3</v>
      </c>
      <c r="DV2374">
        <v>3</v>
      </c>
      <c r="DW2374">
        <v>3</v>
      </c>
      <c r="DX2374">
        <v>3</v>
      </c>
      <c r="DY2374">
        <v>3</v>
      </c>
      <c r="DZ2374">
        <v>3</v>
      </c>
      <c r="EA2374">
        <v>3</v>
      </c>
      <c r="EB2374">
        <v>3</v>
      </c>
      <c r="EC2374">
        <v>3</v>
      </c>
      <c r="ED2374">
        <v>3</v>
      </c>
      <c r="EE2374">
        <v>3</v>
      </c>
      <c r="EF2374">
        <v>3</v>
      </c>
      <c r="EG2374">
        <v>3</v>
      </c>
      <c r="EH2374">
        <v>3</v>
      </c>
      <c r="EI2374">
        <v>4</v>
      </c>
      <c r="EJ2374">
        <v>4</v>
      </c>
      <c r="EK2374">
        <v>4</v>
      </c>
      <c r="EL2374">
        <v>4</v>
      </c>
      <c r="EM2374">
        <v>4</v>
      </c>
      <c r="EN2374">
        <v>4</v>
      </c>
      <c r="EO2374">
        <v>4</v>
      </c>
      <c r="EP2374">
        <v>4</v>
      </c>
      <c r="EQ2374">
        <v>4</v>
      </c>
    </row>
    <row r="2375" spans="2:147" x14ac:dyDescent="0.25">
      <c r="B2375" t="s">
        <v>574</v>
      </c>
      <c r="C2375">
        <v>47.577006689999997</v>
      </c>
      <c r="D2375">
        <v>-100.342639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0</v>
      </c>
      <c r="EH2375">
        <v>0</v>
      </c>
      <c r="EI2375">
        <v>0</v>
      </c>
      <c r="EJ2375">
        <v>0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</row>
    <row r="2376" spans="2:147" x14ac:dyDescent="0.25">
      <c r="B2376" t="s">
        <v>574</v>
      </c>
      <c r="C2376">
        <v>46.113233370000003</v>
      </c>
      <c r="D2376">
        <v>-101.0440148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1</v>
      </c>
      <c r="BT2376">
        <v>1</v>
      </c>
      <c r="BU2376">
        <v>1</v>
      </c>
      <c r="BV2376">
        <v>1</v>
      </c>
      <c r="BW2376">
        <v>1</v>
      </c>
      <c r="BX2376">
        <v>1</v>
      </c>
      <c r="BY2376">
        <v>1</v>
      </c>
      <c r="BZ2376">
        <v>1</v>
      </c>
      <c r="CA2376">
        <v>1</v>
      </c>
      <c r="CB2376">
        <v>1</v>
      </c>
      <c r="CC2376">
        <v>1</v>
      </c>
      <c r="CD2376">
        <v>1</v>
      </c>
      <c r="CE2376">
        <v>1</v>
      </c>
      <c r="CF2376">
        <v>1</v>
      </c>
      <c r="CG2376">
        <v>1</v>
      </c>
      <c r="CH2376">
        <v>1</v>
      </c>
      <c r="CI2376">
        <v>1</v>
      </c>
      <c r="CJ2376">
        <v>1</v>
      </c>
      <c r="CK2376">
        <v>1</v>
      </c>
      <c r="CL2376">
        <v>1</v>
      </c>
      <c r="CM2376">
        <v>1</v>
      </c>
      <c r="CN2376">
        <v>1</v>
      </c>
      <c r="CO2376">
        <v>1</v>
      </c>
      <c r="CP2376">
        <v>1</v>
      </c>
      <c r="CQ2376">
        <v>2</v>
      </c>
      <c r="CR2376">
        <v>1</v>
      </c>
      <c r="CS2376">
        <v>1</v>
      </c>
      <c r="CT2376">
        <v>1</v>
      </c>
      <c r="CU2376">
        <v>1</v>
      </c>
      <c r="CV2376">
        <v>1</v>
      </c>
      <c r="CW2376">
        <v>1</v>
      </c>
      <c r="CX2376">
        <v>1</v>
      </c>
      <c r="CY2376">
        <v>1</v>
      </c>
      <c r="CZ2376">
        <v>1</v>
      </c>
      <c r="DA2376">
        <v>1</v>
      </c>
      <c r="DB2376">
        <v>1</v>
      </c>
      <c r="DC2376">
        <v>1</v>
      </c>
      <c r="DD2376">
        <v>1</v>
      </c>
      <c r="DE2376">
        <v>1</v>
      </c>
      <c r="DF2376">
        <v>1</v>
      </c>
      <c r="DG2376">
        <v>1</v>
      </c>
      <c r="DH2376">
        <v>1</v>
      </c>
      <c r="DI2376">
        <v>1</v>
      </c>
      <c r="DJ2376">
        <v>1</v>
      </c>
      <c r="DK2376">
        <v>1</v>
      </c>
      <c r="DL2376">
        <v>1</v>
      </c>
      <c r="DM2376">
        <v>1</v>
      </c>
      <c r="DN2376">
        <v>1</v>
      </c>
      <c r="DO2376">
        <v>1</v>
      </c>
      <c r="DP2376">
        <v>1</v>
      </c>
      <c r="DQ2376">
        <v>1</v>
      </c>
      <c r="DR2376">
        <v>2</v>
      </c>
      <c r="DS2376">
        <v>2</v>
      </c>
      <c r="DT2376">
        <v>2</v>
      </c>
      <c r="DU2376">
        <v>2</v>
      </c>
      <c r="DV2376">
        <v>2</v>
      </c>
      <c r="DW2376">
        <v>2</v>
      </c>
      <c r="DX2376">
        <v>2</v>
      </c>
      <c r="DY2376">
        <v>2</v>
      </c>
      <c r="DZ2376">
        <v>2</v>
      </c>
      <c r="EA2376">
        <v>2</v>
      </c>
      <c r="EB2376">
        <v>2</v>
      </c>
      <c r="EC2376">
        <v>2</v>
      </c>
      <c r="ED2376">
        <v>2</v>
      </c>
      <c r="EE2376">
        <v>2</v>
      </c>
      <c r="EF2376">
        <v>1</v>
      </c>
      <c r="EG2376">
        <v>1</v>
      </c>
      <c r="EH2376">
        <v>1</v>
      </c>
      <c r="EI2376">
        <v>1</v>
      </c>
      <c r="EJ2376">
        <v>2</v>
      </c>
      <c r="EK2376">
        <v>2</v>
      </c>
      <c r="EL2376">
        <v>2</v>
      </c>
      <c r="EM2376">
        <v>2</v>
      </c>
      <c r="EN2376">
        <v>2</v>
      </c>
      <c r="EO2376">
        <v>2</v>
      </c>
      <c r="EP2376">
        <v>2</v>
      </c>
      <c r="EQ2376">
        <v>3</v>
      </c>
    </row>
    <row r="2377" spans="2:147" x14ac:dyDescent="0.25">
      <c r="B2377" t="s">
        <v>574</v>
      </c>
      <c r="C2377">
        <v>46.447377379999999</v>
      </c>
      <c r="D2377">
        <v>-103.460154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1</v>
      </c>
      <c r="BZ2377">
        <v>1</v>
      </c>
      <c r="CA2377">
        <v>1</v>
      </c>
      <c r="CB2377">
        <v>2</v>
      </c>
      <c r="CC2377">
        <v>3</v>
      </c>
      <c r="CD2377">
        <v>3</v>
      </c>
      <c r="CE2377">
        <v>3</v>
      </c>
      <c r="CF2377">
        <v>3</v>
      </c>
      <c r="CG2377">
        <v>3</v>
      </c>
      <c r="CH2377">
        <v>3</v>
      </c>
      <c r="CI2377">
        <v>3</v>
      </c>
      <c r="CJ2377">
        <v>3</v>
      </c>
      <c r="CK2377">
        <v>3</v>
      </c>
      <c r="CL2377">
        <v>3</v>
      </c>
      <c r="CM2377">
        <v>3</v>
      </c>
      <c r="CN2377">
        <v>3</v>
      </c>
      <c r="CO2377">
        <v>3</v>
      </c>
      <c r="CP2377">
        <v>3</v>
      </c>
      <c r="CQ2377">
        <v>3</v>
      </c>
      <c r="CR2377">
        <v>3</v>
      </c>
      <c r="CS2377">
        <v>3</v>
      </c>
      <c r="CT2377">
        <v>3</v>
      </c>
      <c r="CU2377">
        <v>3</v>
      </c>
      <c r="CV2377">
        <v>3</v>
      </c>
      <c r="CW2377">
        <v>3</v>
      </c>
      <c r="CX2377">
        <v>3</v>
      </c>
      <c r="CY2377">
        <v>3</v>
      </c>
      <c r="CZ2377">
        <v>3</v>
      </c>
      <c r="DA2377">
        <v>3</v>
      </c>
      <c r="DB2377">
        <v>3</v>
      </c>
      <c r="DC2377">
        <v>3</v>
      </c>
      <c r="DD2377">
        <v>3</v>
      </c>
      <c r="DE2377">
        <v>3</v>
      </c>
      <c r="DF2377">
        <v>3</v>
      </c>
      <c r="DG2377">
        <v>3</v>
      </c>
      <c r="DH2377">
        <v>3</v>
      </c>
      <c r="DI2377">
        <v>3</v>
      </c>
      <c r="DJ2377">
        <v>3</v>
      </c>
      <c r="DK2377">
        <v>3</v>
      </c>
      <c r="DL2377">
        <v>3</v>
      </c>
      <c r="DM2377">
        <v>3</v>
      </c>
      <c r="DN2377">
        <v>3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3</v>
      </c>
      <c r="DV2377">
        <v>3</v>
      </c>
      <c r="DW2377">
        <v>3</v>
      </c>
      <c r="DX2377">
        <v>3</v>
      </c>
      <c r="DY2377">
        <v>3</v>
      </c>
      <c r="DZ2377">
        <v>3</v>
      </c>
      <c r="EA2377">
        <v>3</v>
      </c>
      <c r="EB2377">
        <v>3</v>
      </c>
      <c r="EC2377">
        <v>3</v>
      </c>
      <c r="ED2377">
        <v>3</v>
      </c>
      <c r="EE2377">
        <v>3</v>
      </c>
      <c r="EF2377">
        <v>3</v>
      </c>
      <c r="EG2377">
        <v>3</v>
      </c>
      <c r="EH2377">
        <v>3</v>
      </c>
      <c r="EI2377">
        <v>3</v>
      </c>
      <c r="EJ2377">
        <v>3</v>
      </c>
      <c r="EK2377">
        <v>3</v>
      </c>
      <c r="EL2377">
        <v>3</v>
      </c>
      <c r="EM2377">
        <v>3</v>
      </c>
      <c r="EN2377">
        <v>3</v>
      </c>
      <c r="EO2377">
        <v>3</v>
      </c>
      <c r="EP2377">
        <v>3</v>
      </c>
      <c r="EQ2377">
        <v>3</v>
      </c>
    </row>
    <row r="2378" spans="2:147" x14ac:dyDescent="0.25">
      <c r="B2378" t="s">
        <v>574</v>
      </c>
      <c r="C2378">
        <v>46.80851182</v>
      </c>
      <c r="D2378">
        <v>-102.6576325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2</v>
      </c>
      <c r="BQ2378">
        <v>3</v>
      </c>
      <c r="BR2378">
        <v>7</v>
      </c>
      <c r="BS2378">
        <v>9</v>
      </c>
      <c r="BT2378">
        <v>10</v>
      </c>
      <c r="BU2378">
        <v>10</v>
      </c>
      <c r="BV2378">
        <v>11</v>
      </c>
      <c r="BW2378">
        <v>14</v>
      </c>
      <c r="BX2378">
        <v>18</v>
      </c>
      <c r="BY2378">
        <v>19</v>
      </c>
      <c r="BZ2378">
        <v>22</v>
      </c>
      <c r="CA2378">
        <v>25</v>
      </c>
      <c r="CB2378">
        <v>25</v>
      </c>
      <c r="CC2378">
        <v>25</v>
      </c>
      <c r="CD2378">
        <v>28</v>
      </c>
      <c r="CE2378">
        <v>29</v>
      </c>
      <c r="CF2378">
        <v>29</v>
      </c>
      <c r="CG2378">
        <v>30</v>
      </c>
      <c r="CH2378">
        <v>32</v>
      </c>
      <c r="CI2378">
        <v>34</v>
      </c>
      <c r="CJ2378">
        <v>34</v>
      </c>
      <c r="CK2378">
        <v>34</v>
      </c>
      <c r="CL2378">
        <v>37</v>
      </c>
      <c r="CM2378">
        <v>37</v>
      </c>
      <c r="CN2378">
        <v>38</v>
      </c>
      <c r="CO2378">
        <v>39</v>
      </c>
      <c r="CP2378">
        <v>39</v>
      </c>
      <c r="CQ2378">
        <v>39</v>
      </c>
      <c r="CR2378">
        <v>40</v>
      </c>
      <c r="CS2378">
        <v>40</v>
      </c>
      <c r="CT2378">
        <v>40</v>
      </c>
      <c r="CU2378">
        <v>40</v>
      </c>
      <c r="CV2378">
        <v>41</v>
      </c>
      <c r="CW2378">
        <v>41</v>
      </c>
      <c r="CX2378">
        <v>44</v>
      </c>
      <c r="CY2378">
        <v>46</v>
      </c>
      <c r="CZ2378">
        <v>49</v>
      </c>
      <c r="DA2378">
        <v>52</v>
      </c>
      <c r="DB2378">
        <v>54</v>
      </c>
      <c r="DC2378">
        <v>55</v>
      </c>
      <c r="DD2378">
        <v>57</v>
      </c>
      <c r="DE2378">
        <v>57</v>
      </c>
      <c r="DF2378">
        <v>57</v>
      </c>
      <c r="DG2378">
        <v>60</v>
      </c>
      <c r="DH2378">
        <v>60</v>
      </c>
      <c r="DI2378">
        <v>61</v>
      </c>
      <c r="DJ2378">
        <v>61</v>
      </c>
      <c r="DK2378">
        <v>61</v>
      </c>
      <c r="DL2378">
        <v>61</v>
      </c>
      <c r="DM2378">
        <v>61</v>
      </c>
      <c r="DN2378">
        <v>61</v>
      </c>
      <c r="DO2378">
        <v>61</v>
      </c>
      <c r="DP2378">
        <v>61</v>
      </c>
      <c r="DQ2378">
        <v>61</v>
      </c>
      <c r="DR2378">
        <v>61</v>
      </c>
      <c r="DS2378">
        <v>61</v>
      </c>
      <c r="DT2378">
        <v>61</v>
      </c>
      <c r="DU2378">
        <v>61</v>
      </c>
      <c r="DV2378">
        <v>61</v>
      </c>
      <c r="DW2378">
        <v>61</v>
      </c>
      <c r="DX2378">
        <v>61</v>
      </c>
      <c r="DY2378">
        <v>61</v>
      </c>
      <c r="DZ2378">
        <v>61</v>
      </c>
      <c r="EA2378">
        <v>61</v>
      </c>
      <c r="EB2378">
        <v>61</v>
      </c>
      <c r="EC2378">
        <v>61</v>
      </c>
      <c r="ED2378">
        <v>61</v>
      </c>
      <c r="EE2378">
        <v>62</v>
      </c>
      <c r="EF2378">
        <v>62</v>
      </c>
      <c r="EG2378">
        <v>62</v>
      </c>
      <c r="EH2378">
        <v>62</v>
      </c>
      <c r="EI2378">
        <v>62</v>
      </c>
      <c r="EJ2378">
        <v>62</v>
      </c>
      <c r="EK2378">
        <v>62</v>
      </c>
      <c r="EL2378">
        <v>62</v>
      </c>
      <c r="EM2378">
        <v>62</v>
      </c>
      <c r="EN2378">
        <v>63</v>
      </c>
      <c r="EO2378">
        <v>63</v>
      </c>
      <c r="EP2378">
        <v>63</v>
      </c>
      <c r="EQ2378">
        <v>63</v>
      </c>
    </row>
    <row r="2379" spans="2:147" x14ac:dyDescent="0.25">
      <c r="B2379" t="s">
        <v>574</v>
      </c>
      <c r="C2379">
        <v>47.456115480000001</v>
      </c>
      <c r="D2379">
        <v>-97.72728746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0</v>
      </c>
      <c r="DF2379">
        <v>0</v>
      </c>
      <c r="DG2379">
        <v>0</v>
      </c>
      <c r="DH2379">
        <v>0</v>
      </c>
      <c r="DI2379">
        <v>0</v>
      </c>
      <c r="DJ2379">
        <v>0</v>
      </c>
      <c r="DK2379">
        <v>0</v>
      </c>
      <c r="DL2379">
        <v>0</v>
      </c>
      <c r="DM2379">
        <v>0</v>
      </c>
      <c r="DN2379">
        <v>0</v>
      </c>
      <c r="DO2379">
        <v>0</v>
      </c>
      <c r="DP2379">
        <v>0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</row>
    <row r="2380" spans="2:147" x14ac:dyDescent="0.25">
      <c r="B2380" t="s">
        <v>574</v>
      </c>
      <c r="C2380">
        <v>46.979625409999997</v>
      </c>
      <c r="D2380">
        <v>-98.9563731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1</v>
      </c>
      <c r="CE2380">
        <v>1</v>
      </c>
      <c r="CF2380">
        <v>1</v>
      </c>
      <c r="CG2380">
        <v>1</v>
      </c>
      <c r="CH2380">
        <v>1</v>
      </c>
      <c r="CI2380">
        <v>1</v>
      </c>
      <c r="CJ2380">
        <v>1</v>
      </c>
      <c r="CK2380">
        <v>1</v>
      </c>
      <c r="CL2380">
        <v>1</v>
      </c>
      <c r="CM2380">
        <v>1</v>
      </c>
      <c r="CN2380">
        <v>1</v>
      </c>
      <c r="CO2380">
        <v>1</v>
      </c>
      <c r="CP2380">
        <v>3</v>
      </c>
      <c r="CQ2380">
        <v>3</v>
      </c>
      <c r="CR2380">
        <v>3</v>
      </c>
      <c r="CS2380">
        <v>3</v>
      </c>
      <c r="CT2380">
        <v>3</v>
      </c>
      <c r="CU2380">
        <v>4</v>
      </c>
      <c r="CV2380">
        <v>4</v>
      </c>
      <c r="CW2380">
        <v>4</v>
      </c>
      <c r="CX2380">
        <v>5</v>
      </c>
      <c r="CY2380">
        <v>6</v>
      </c>
      <c r="CZ2380">
        <v>6</v>
      </c>
      <c r="DA2380">
        <v>7</v>
      </c>
      <c r="DB2380">
        <v>10</v>
      </c>
      <c r="DC2380">
        <v>11</v>
      </c>
      <c r="DD2380">
        <v>11</v>
      </c>
      <c r="DE2380">
        <v>12</v>
      </c>
      <c r="DF2380">
        <v>12</v>
      </c>
      <c r="DG2380">
        <v>12</v>
      </c>
      <c r="DH2380">
        <v>12</v>
      </c>
      <c r="DI2380">
        <v>13</v>
      </c>
      <c r="DJ2380">
        <v>13</v>
      </c>
      <c r="DK2380">
        <v>15</v>
      </c>
      <c r="DL2380">
        <v>16</v>
      </c>
      <c r="DM2380">
        <v>16</v>
      </c>
      <c r="DN2380">
        <v>16</v>
      </c>
      <c r="DO2380">
        <v>16</v>
      </c>
      <c r="DP2380">
        <v>16</v>
      </c>
      <c r="DQ2380">
        <v>16</v>
      </c>
      <c r="DR2380">
        <v>16</v>
      </c>
      <c r="DS2380">
        <v>16</v>
      </c>
      <c r="DT2380">
        <v>17</v>
      </c>
      <c r="DU2380">
        <v>17</v>
      </c>
      <c r="DV2380">
        <v>18</v>
      </c>
      <c r="DW2380">
        <v>18</v>
      </c>
      <c r="DX2380">
        <v>18</v>
      </c>
      <c r="DY2380">
        <v>18</v>
      </c>
      <c r="DZ2380">
        <v>18</v>
      </c>
      <c r="EA2380">
        <v>18</v>
      </c>
      <c r="EB2380">
        <v>18</v>
      </c>
      <c r="EC2380">
        <v>22</v>
      </c>
      <c r="ED2380">
        <v>23</v>
      </c>
      <c r="EE2380">
        <v>23</v>
      </c>
      <c r="EF2380">
        <v>24</v>
      </c>
      <c r="EG2380">
        <v>24</v>
      </c>
      <c r="EH2380">
        <v>29</v>
      </c>
      <c r="EI2380">
        <v>29</v>
      </c>
      <c r="EJ2380">
        <v>30</v>
      </c>
      <c r="EK2380">
        <v>35</v>
      </c>
      <c r="EL2380">
        <v>42</v>
      </c>
      <c r="EM2380">
        <v>50</v>
      </c>
      <c r="EN2380">
        <v>49</v>
      </c>
      <c r="EO2380">
        <v>51</v>
      </c>
      <c r="EP2380">
        <v>51</v>
      </c>
      <c r="EQ2380">
        <v>51</v>
      </c>
    </row>
    <row r="2381" spans="2:147" x14ac:dyDescent="0.25">
      <c r="B2381" t="s">
        <v>574</v>
      </c>
      <c r="C2381">
        <v>48.685657450000001</v>
      </c>
      <c r="D2381">
        <v>-99.245642649999994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</row>
    <row r="2382" spans="2:147" x14ac:dyDescent="0.25">
      <c r="B2382" t="s">
        <v>574</v>
      </c>
      <c r="C2382">
        <v>47.453677880000001</v>
      </c>
      <c r="D2382">
        <v>-97.163232879999995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0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0</v>
      </c>
      <c r="CJ2382">
        <v>0</v>
      </c>
      <c r="CK2382">
        <v>0</v>
      </c>
      <c r="CL2382">
        <v>0</v>
      </c>
      <c r="CM2382">
        <v>0</v>
      </c>
      <c r="CN2382">
        <v>0</v>
      </c>
      <c r="CO2382">
        <v>0</v>
      </c>
      <c r="CP2382">
        <v>0</v>
      </c>
      <c r="CQ2382">
        <v>0</v>
      </c>
      <c r="CR2382">
        <v>0</v>
      </c>
      <c r="CS2382">
        <v>0</v>
      </c>
      <c r="CT2382">
        <v>0</v>
      </c>
      <c r="CU2382">
        <v>0</v>
      </c>
      <c r="CV2382">
        <v>0</v>
      </c>
      <c r="CW2382">
        <v>0</v>
      </c>
      <c r="CX2382">
        <v>0</v>
      </c>
      <c r="CY2382">
        <v>0</v>
      </c>
      <c r="CZ2382">
        <v>0</v>
      </c>
      <c r="DA2382">
        <v>0</v>
      </c>
      <c r="DB2382">
        <v>0</v>
      </c>
      <c r="DC2382">
        <v>0</v>
      </c>
      <c r="DD2382">
        <v>0</v>
      </c>
      <c r="DE2382">
        <v>0</v>
      </c>
      <c r="DF2382">
        <v>0</v>
      </c>
      <c r="DG2382">
        <v>1</v>
      </c>
      <c r="DH2382">
        <v>1</v>
      </c>
      <c r="DI2382">
        <v>1</v>
      </c>
      <c r="DJ2382">
        <v>1</v>
      </c>
      <c r="DK2382">
        <v>1</v>
      </c>
      <c r="DL2382">
        <v>1</v>
      </c>
      <c r="DM2382">
        <v>1</v>
      </c>
      <c r="DN2382">
        <v>1</v>
      </c>
      <c r="DO2382">
        <v>1</v>
      </c>
      <c r="DP2382">
        <v>1</v>
      </c>
      <c r="DQ2382">
        <v>2</v>
      </c>
      <c r="DR2382">
        <v>2</v>
      </c>
      <c r="DS2382">
        <v>2</v>
      </c>
      <c r="DT2382">
        <v>20</v>
      </c>
      <c r="DU2382">
        <v>20</v>
      </c>
      <c r="DV2382">
        <v>20</v>
      </c>
      <c r="DW2382">
        <v>20</v>
      </c>
      <c r="DX2382">
        <v>21</v>
      </c>
      <c r="DY2382">
        <v>21</v>
      </c>
      <c r="DZ2382">
        <v>10</v>
      </c>
      <c r="EA2382">
        <v>10</v>
      </c>
      <c r="EB2382">
        <v>11</v>
      </c>
      <c r="EC2382">
        <v>11</v>
      </c>
      <c r="ED2382">
        <v>12</v>
      </c>
      <c r="EE2382">
        <v>13</v>
      </c>
      <c r="EF2382">
        <v>14</v>
      </c>
      <c r="EG2382">
        <v>14</v>
      </c>
      <c r="EH2382">
        <v>14</v>
      </c>
      <c r="EI2382">
        <v>14</v>
      </c>
      <c r="EJ2382">
        <v>14</v>
      </c>
      <c r="EK2382">
        <v>14</v>
      </c>
      <c r="EL2382">
        <v>14</v>
      </c>
      <c r="EM2382">
        <v>14</v>
      </c>
      <c r="EN2382">
        <v>14</v>
      </c>
      <c r="EO2382">
        <v>14</v>
      </c>
      <c r="EP2382">
        <v>15</v>
      </c>
      <c r="EQ2382">
        <v>15</v>
      </c>
    </row>
    <row r="2383" spans="2:147" x14ac:dyDescent="0.25">
      <c r="B2383" t="s">
        <v>574</v>
      </c>
      <c r="C2383">
        <v>48.368769639999996</v>
      </c>
      <c r="D2383">
        <v>-97.725747830000003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1</v>
      </c>
      <c r="BP2383">
        <v>1</v>
      </c>
      <c r="BQ2383">
        <v>1</v>
      </c>
      <c r="BR2383">
        <v>1</v>
      </c>
      <c r="BS2383">
        <v>1</v>
      </c>
      <c r="BT2383">
        <v>1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1</v>
      </c>
      <c r="CA2383">
        <v>1</v>
      </c>
      <c r="CB2383">
        <v>3</v>
      </c>
      <c r="CC2383">
        <v>3</v>
      </c>
      <c r="CD2383">
        <v>3</v>
      </c>
      <c r="CE2383">
        <v>3</v>
      </c>
      <c r="CF2383">
        <v>3</v>
      </c>
      <c r="CG2383">
        <v>3</v>
      </c>
      <c r="CH2383">
        <v>3</v>
      </c>
      <c r="CI2383">
        <v>3</v>
      </c>
      <c r="CJ2383">
        <v>3</v>
      </c>
      <c r="CK2383">
        <v>3</v>
      </c>
      <c r="CL2383">
        <v>3</v>
      </c>
      <c r="CM2383">
        <v>3</v>
      </c>
      <c r="CN2383">
        <v>3</v>
      </c>
      <c r="CO2383">
        <v>3</v>
      </c>
      <c r="CP2383">
        <v>3</v>
      </c>
      <c r="CQ2383">
        <v>3</v>
      </c>
      <c r="CR2383">
        <v>3</v>
      </c>
      <c r="CS2383">
        <v>3</v>
      </c>
      <c r="CT2383">
        <v>4</v>
      </c>
      <c r="CU2383">
        <v>4</v>
      </c>
      <c r="CV2383">
        <v>4</v>
      </c>
      <c r="CW2383">
        <v>7</v>
      </c>
      <c r="CX2383">
        <v>7</v>
      </c>
      <c r="CY2383">
        <v>7</v>
      </c>
      <c r="CZ2383">
        <v>7</v>
      </c>
      <c r="DA2383">
        <v>7</v>
      </c>
      <c r="DB2383">
        <v>7</v>
      </c>
      <c r="DC2383">
        <v>7</v>
      </c>
      <c r="DD2383">
        <v>7</v>
      </c>
      <c r="DE2383">
        <v>7</v>
      </c>
      <c r="DF2383">
        <v>7</v>
      </c>
      <c r="DG2383">
        <v>8</v>
      </c>
      <c r="DH2383">
        <v>8</v>
      </c>
      <c r="DI2383">
        <v>8</v>
      </c>
      <c r="DJ2383">
        <v>8</v>
      </c>
      <c r="DK2383">
        <v>8</v>
      </c>
      <c r="DL2383">
        <v>8</v>
      </c>
      <c r="DM2383">
        <v>9</v>
      </c>
      <c r="DN2383">
        <v>9</v>
      </c>
      <c r="DO2383">
        <v>9</v>
      </c>
      <c r="DP2383">
        <v>9</v>
      </c>
      <c r="DQ2383">
        <v>10</v>
      </c>
      <c r="DR2383">
        <v>10</v>
      </c>
      <c r="DS2383">
        <v>10</v>
      </c>
      <c r="DT2383">
        <v>11</v>
      </c>
      <c r="DU2383">
        <v>11</v>
      </c>
      <c r="DV2383">
        <v>11</v>
      </c>
      <c r="DW2383">
        <v>11</v>
      </c>
      <c r="DX2383">
        <v>13</v>
      </c>
      <c r="DY2383">
        <v>13</v>
      </c>
      <c r="DZ2383">
        <v>13</v>
      </c>
      <c r="EA2383">
        <v>13</v>
      </c>
      <c r="EB2383">
        <v>13</v>
      </c>
      <c r="EC2383">
        <v>13</v>
      </c>
      <c r="ED2383">
        <v>13</v>
      </c>
      <c r="EE2383">
        <v>13</v>
      </c>
      <c r="EF2383">
        <v>14</v>
      </c>
      <c r="EG2383">
        <v>14</v>
      </c>
      <c r="EH2383">
        <v>15</v>
      </c>
      <c r="EI2383">
        <v>15</v>
      </c>
      <c r="EJ2383">
        <v>15</v>
      </c>
      <c r="EK2383">
        <v>16</v>
      </c>
      <c r="EL2383">
        <v>16</v>
      </c>
      <c r="EM2383">
        <v>16</v>
      </c>
      <c r="EN2383">
        <v>16</v>
      </c>
      <c r="EO2383">
        <v>16</v>
      </c>
      <c r="EP2383">
        <v>16</v>
      </c>
      <c r="EQ2383">
        <v>16</v>
      </c>
    </row>
    <row r="2384" spans="2:147" x14ac:dyDescent="0.25">
      <c r="B2384" t="s">
        <v>574</v>
      </c>
      <c r="C2384">
        <v>48.223901689999998</v>
      </c>
      <c r="D2384">
        <v>-101.5436762999990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1</v>
      </c>
      <c r="BD2384">
        <v>1</v>
      </c>
      <c r="BE2384">
        <v>1</v>
      </c>
      <c r="BF2384">
        <v>1</v>
      </c>
      <c r="BG2384">
        <v>1</v>
      </c>
      <c r="BH2384">
        <v>2</v>
      </c>
      <c r="BI2384">
        <v>2</v>
      </c>
      <c r="BJ2384">
        <v>3</v>
      </c>
      <c r="BK2384">
        <v>3</v>
      </c>
      <c r="BL2384">
        <v>3</v>
      </c>
      <c r="BM2384">
        <v>3</v>
      </c>
      <c r="BN2384">
        <v>3</v>
      </c>
      <c r="BO2384">
        <v>3</v>
      </c>
      <c r="BP2384">
        <v>3</v>
      </c>
      <c r="BQ2384">
        <v>3</v>
      </c>
      <c r="BR2384">
        <v>4</v>
      </c>
      <c r="BS2384">
        <v>7</v>
      </c>
      <c r="BT2384">
        <v>7</v>
      </c>
      <c r="BU2384">
        <v>9</v>
      </c>
      <c r="BV2384">
        <v>9</v>
      </c>
      <c r="BW2384">
        <v>12</v>
      </c>
      <c r="BX2384">
        <v>13</v>
      </c>
      <c r="BY2384">
        <v>14</v>
      </c>
      <c r="BZ2384">
        <v>14</v>
      </c>
      <c r="CA2384">
        <v>14</v>
      </c>
      <c r="CB2384">
        <v>16</v>
      </c>
      <c r="CC2384">
        <v>16</v>
      </c>
      <c r="CD2384">
        <v>16</v>
      </c>
      <c r="CE2384">
        <v>19</v>
      </c>
      <c r="CF2384">
        <v>19</v>
      </c>
      <c r="CG2384">
        <v>20</v>
      </c>
      <c r="CH2384">
        <v>20</v>
      </c>
      <c r="CI2384">
        <v>20</v>
      </c>
      <c r="CJ2384">
        <v>20</v>
      </c>
      <c r="CK2384">
        <v>20</v>
      </c>
      <c r="CL2384">
        <v>20</v>
      </c>
      <c r="CM2384">
        <v>20</v>
      </c>
      <c r="CN2384">
        <v>20</v>
      </c>
      <c r="CO2384">
        <v>20</v>
      </c>
      <c r="CP2384">
        <v>20</v>
      </c>
      <c r="CQ2384">
        <v>20</v>
      </c>
      <c r="CR2384">
        <v>21</v>
      </c>
      <c r="CS2384">
        <v>21</v>
      </c>
      <c r="CT2384">
        <v>21</v>
      </c>
      <c r="CU2384">
        <v>21</v>
      </c>
      <c r="CV2384">
        <v>21</v>
      </c>
      <c r="CW2384">
        <v>21</v>
      </c>
      <c r="CX2384">
        <v>21</v>
      </c>
      <c r="CY2384">
        <v>21</v>
      </c>
      <c r="CZ2384">
        <v>21</v>
      </c>
      <c r="DA2384">
        <v>21</v>
      </c>
      <c r="DB2384">
        <v>25</v>
      </c>
      <c r="DC2384">
        <v>25</v>
      </c>
      <c r="DD2384">
        <v>25</v>
      </c>
      <c r="DE2384">
        <v>25</v>
      </c>
      <c r="DF2384">
        <v>25</v>
      </c>
      <c r="DG2384">
        <v>26</v>
      </c>
      <c r="DH2384">
        <v>26</v>
      </c>
      <c r="DI2384">
        <v>27</v>
      </c>
      <c r="DJ2384">
        <v>27</v>
      </c>
      <c r="DK2384">
        <v>27</v>
      </c>
      <c r="DL2384">
        <v>28</v>
      </c>
      <c r="DM2384">
        <v>28</v>
      </c>
      <c r="DN2384">
        <v>28</v>
      </c>
      <c r="DO2384">
        <v>28</v>
      </c>
      <c r="DP2384">
        <v>28</v>
      </c>
      <c r="DQ2384">
        <v>28</v>
      </c>
      <c r="DR2384">
        <v>28</v>
      </c>
      <c r="DS2384">
        <v>28</v>
      </c>
      <c r="DT2384">
        <v>29</v>
      </c>
      <c r="DU2384">
        <v>53</v>
      </c>
      <c r="DV2384">
        <v>54</v>
      </c>
      <c r="DW2384">
        <v>54</v>
      </c>
      <c r="DX2384">
        <v>54</v>
      </c>
      <c r="DY2384">
        <v>54</v>
      </c>
      <c r="DZ2384">
        <v>36</v>
      </c>
      <c r="EA2384">
        <v>36</v>
      </c>
      <c r="EB2384">
        <v>37</v>
      </c>
      <c r="EC2384">
        <v>37</v>
      </c>
      <c r="ED2384">
        <v>37</v>
      </c>
      <c r="EE2384">
        <v>37</v>
      </c>
      <c r="EF2384">
        <v>37</v>
      </c>
      <c r="EG2384">
        <v>38</v>
      </c>
      <c r="EH2384">
        <v>39</v>
      </c>
      <c r="EI2384">
        <v>39</v>
      </c>
      <c r="EJ2384">
        <v>41</v>
      </c>
      <c r="EK2384">
        <v>43</v>
      </c>
      <c r="EL2384">
        <v>44</v>
      </c>
      <c r="EM2384">
        <v>44</v>
      </c>
      <c r="EN2384">
        <v>44</v>
      </c>
      <c r="EO2384">
        <v>44</v>
      </c>
      <c r="EP2384">
        <v>45</v>
      </c>
      <c r="EQ2384">
        <v>45</v>
      </c>
    </row>
    <row r="2385" spans="2:147" x14ac:dyDescent="0.25">
      <c r="B2385" t="s">
        <v>574</v>
      </c>
      <c r="C2385">
        <v>47.586145260000002</v>
      </c>
      <c r="D2385">
        <v>-99.65904998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0</v>
      </c>
      <c r="CF2385">
        <v>0</v>
      </c>
      <c r="CG2385">
        <v>0</v>
      </c>
      <c r="CH2385">
        <v>0</v>
      </c>
      <c r="CI2385">
        <v>0</v>
      </c>
      <c r="CJ2385">
        <v>0</v>
      </c>
      <c r="CK2385">
        <v>0</v>
      </c>
      <c r="CL2385">
        <v>0</v>
      </c>
      <c r="CM2385">
        <v>0</v>
      </c>
      <c r="CN2385">
        <v>0</v>
      </c>
      <c r="CO2385">
        <v>0</v>
      </c>
      <c r="CP2385">
        <v>0</v>
      </c>
      <c r="CQ2385">
        <v>0</v>
      </c>
      <c r="CR2385">
        <v>1</v>
      </c>
      <c r="CS2385">
        <v>1</v>
      </c>
      <c r="CT2385">
        <v>1</v>
      </c>
      <c r="CU2385">
        <v>2</v>
      </c>
      <c r="CV2385">
        <v>2</v>
      </c>
      <c r="CW2385">
        <v>2</v>
      </c>
      <c r="CX2385">
        <v>2</v>
      </c>
      <c r="CY2385">
        <v>2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2</v>
      </c>
      <c r="DV2385">
        <v>2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3</v>
      </c>
      <c r="EJ2385">
        <v>3</v>
      </c>
      <c r="EK2385">
        <v>5</v>
      </c>
      <c r="EL2385">
        <v>6</v>
      </c>
      <c r="EM2385">
        <v>8</v>
      </c>
      <c r="EN2385">
        <v>8</v>
      </c>
      <c r="EO2385">
        <v>8</v>
      </c>
      <c r="EP2385">
        <v>8</v>
      </c>
      <c r="EQ2385">
        <v>8</v>
      </c>
    </row>
    <row r="2386" spans="2:147" x14ac:dyDescent="0.25">
      <c r="B2386" t="s">
        <v>574</v>
      </c>
      <c r="C2386">
        <v>48.345223529999998</v>
      </c>
      <c r="D2386">
        <v>-103.4793387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2</v>
      </c>
      <c r="BW2386">
        <v>3</v>
      </c>
      <c r="BX2386">
        <v>4</v>
      </c>
      <c r="BY2386">
        <v>5</v>
      </c>
      <c r="BZ2386">
        <v>5</v>
      </c>
      <c r="CA2386">
        <v>5</v>
      </c>
      <c r="CB2386">
        <v>5</v>
      </c>
      <c r="CC2386">
        <v>5</v>
      </c>
      <c r="CD2386">
        <v>5</v>
      </c>
      <c r="CE2386">
        <v>6</v>
      </c>
      <c r="CF2386">
        <v>6</v>
      </c>
      <c r="CG2386">
        <v>8</v>
      </c>
      <c r="CH2386">
        <v>8</v>
      </c>
      <c r="CI2386">
        <v>8</v>
      </c>
      <c r="CJ2386">
        <v>8</v>
      </c>
      <c r="CK2386">
        <v>8</v>
      </c>
      <c r="CL2386">
        <v>8</v>
      </c>
      <c r="CM2386">
        <v>8</v>
      </c>
      <c r="CN2386">
        <v>10</v>
      </c>
      <c r="CO2386">
        <v>9</v>
      </c>
      <c r="CP2386">
        <v>9</v>
      </c>
      <c r="CQ2386">
        <v>9</v>
      </c>
      <c r="CR2386">
        <v>9</v>
      </c>
      <c r="CS2386">
        <v>9</v>
      </c>
      <c r="CT2386">
        <v>10</v>
      </c>
      <c r="CU2386">
        <v>10</v>
      </c>
      <c r="CV2386">
        <v>10</v>
      </c>
      <c r="CW2386">
        <v>10</v>
      </c>
      <c r="CX2386">
        <v>10</v>
      </c>
      <c r="CY2386">
        <v>10</v>
      </c>
      <c r="CZ2386">
        <v>10</v>
      </c>
      <c r="DA2386">
        <v>10</v>
      </c>
      <c r="DB2386">
        <v>10</v>
      </c>
      <c r="DC2386">
        <v>11</v>
      </c>
      <c r="DD2386">
        <v>11</v>
      </c>
      <c r="DE2386">
        <v>13</v>
      </c>
      <c r="DF2386">
        <v>13</v>
      </c>
      <c r="DG2386">
        <v>18</v>
      </c>
      <c r="DH2386">
        <v>18</v>
      </c>
      <c r="DI2386">
        <v>18</v>
      </c>
      <c r="DJ2386">
        <v>18</v>
      </c>
      <c r="DK2386">
        <v>19</v>
      </c>
      <c r="DL2386">
        <v>20</v>
      </c>
      <c r="DM2386">
        <v>20</v>
      </c>
      <c r="DN2386">
        <v>21</v>
      </c>
      <c r="DO2386">
        <v>21</v>
      </c>
      <c r="DP2386">
        <v>21</v>
      </c>
      <c r="DQ2386">
        <v>21</v>
      </c>
      <c r="DR2386">
        <v>21</v>
      </c>
      <c r="DS2386">
        <v>21</v>
      </c>
      <c r="DT2386">
        <v>22</v>
      </c>
      <c r="DU2386">
        <v>22</v>
      </c>
      <c r="DV2386">
        <v>25</v>
      </c>
      <c r="DW2386">
        <v>25</v>
      </c>
      <c r="DX2386">
        <v>25</v>
      </c>
      <c r="DY2386">
        <v>25</v>
      </c>
      <c r="DZ2386">
        <v>24</v>
      </c>
      <c r="EA2386">
        <v>24</v>
      </c>
      <c r="EB2386">
        <v>24</v>
      </c>
      <c r="EC2386">
        <v>24</v>
      </c>
      <c r="ED2386">
        <v>25</v>
      </c>
      <c r="EE2386">
        <v>25</v>
      </c>
      <c r="EF2386">
        <v>25</v>
      </c>
      <c r="EG2386">
        <v>25</v>
      </c>
      <c r="EH2386">
        <v>25</v>
      </c>
      <c r="EI2386">
        <v>25</v>
      </c>
      <c r="EJ2386">
        <v>25</v>
      </c>
      <c r="EK2386">
        <v>25</v>
      </c>
      <c r="EL2386">
        <v>25</v>
      </c>
      <c r="EM2386">
        <v>25</v>
      </c>
      <c r="EN2386">
        <v>25</v>
      </c>
      <c r="EO2386">
        <v>25</v>
      </c>
      <c r="EP2386">
        <v>26</v>
      </c>
      <c r="EQ2386">
        <v>26</v>
      </c>
    </row>
    <row r="2387" spans="2:147" x14ac:dyDescent="0.25">
      <c r="B2387" t="s">
        <v>574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0</v>
      </c>
      <c r="CE2387">
        <v>0</v>
      </c>
      <c r="CF2387">
        <v>0</v>
      </c>
      <c r="CG2387">
        <v>0</v>
      </c>
      <c r="CH2387">
        <v>0</v>
      </c>
      <c r="CI2387">
        <v>0</v>
      </c>
      <c r="CJ2387">
        <v>0</v>
      </c>
      <c r="CK2387">
        <v>0</v>
      </c>
      <c r="CL2387">
        <v>0</v>
      </c>
      <c r="CM2387">
        <v>0</v>
      </c>
      <c r="CN2387">
        <v>0</v>
      </c>
      <c r="CO2387">
        <v>0</v>
      </c>
      <c r="CP2387">
        <v>0</v>
      </c>
      <c r="CQ2387">
        <v>0</v>
      </c>
      <c r="CR2387">
        <v>0</v>
      </c>
      <c r="CS2387">
        <v>0</v>
      </c>
      <c r="CT2387">
        <v>0</v>
      </c>
      <c r="CU2387">
        <v>0</v>
      </c>
      <c r="CV2387">
        <v>0</v>
      </c>
      <c r="CW2387">
        <v>0</v>
      </c>
      <c r="CX2387">
        <v>0</v>
      </c>
      <c r="CY2387">
        <v>0</v>
      </c>
      <c r="CZ2387">
        <v>0</v>
      </c>
      <c r="DA2387">
        <v>0</v>
      </c>
      <c r="DB2387">
        <v>0</v>
      </c>
      <c r="DC2387">
        <v>0</v>
      </c>
      <c r="DD2387">
        <v>0</v>
      </c>
      <c r="DE2387">
        <v>0</v>
      </c>
      <c r="DF2387">
        <v>0</v>
      </c>
      <c r="DG2387">
        <v>0</v>
      </c>
      <c r="DH2387">
        <v>0</v>
      </c>
      <c r="DI2387">
        <v>0</v>
      </c>
      <c r="DJ2387">
        <v>0</v>
      </c>
      <c r="DK2387">
        <v>0</v>
      </c>
      <c r="DL2387">
        <v>0</v>
      </c>
      <c r="DM2387">
        <v>0</v>
      </c>
      <c r="DN2387">
        <v>0</v>
      </c>
      <c r="DO2387">
        <v>0</v>
      </c>
      <c r="DP2387">
        <v>0</v>
      </c>
      <c r="DQ2387">
        <v>0</v>
      </c>
      <c r="DR2387">
        <v>0</v>
      </c>
      <c r="DS2387">
        <v>0</v>
      </c>
      <c r="DT2387">
        <v>0</v>
      </c>
      <c r="DU2387">
        <v>0</v>
      </c>
      <c r="DV2387">
        <v>0</v>
      </c>
      <c r="DW2387">
        <v>0</v>
      </c>
      <c r="DX2387">
        <v>0</v>
      </c>
      <c r="DY2387">
        <v>0</v>
      </c>
      <c r="DZ2387">
        <v>0</v>
      </c>
      <c r="EA2387">
        <v>0</v>
      </c>
      <c r="EB2387">
        <v>0</v>
      </c>
      <c r="EC2387">
        <v>0</v>
      </c>
      <c r="ED2387">
        <v>0</v>
      </c>
      <c r="EE2387">
        <v>0</v>
      </c>
      <c r="EF2387">
        <v>0</v>
      </c>
      <c r="EG2387">
        <v>0</v>
      </c>
      <c r="EH2387">
        <v>0</v>
      </c>
      <c r="EI2387">
        <v>0</v>
      </c>
      <c r="EJ2387">
        <v>0</v>
      </c>
      <c r="EK2387">
        <v>0</v>
      </c>
      <c r="EL2387">
        <v>0</v>
      </c>
      <c r="EM2387">
        <v>0</v>
      </c>
      <c r="EN2387">
        <v>0</v>
      </c>
      <c r="EO2387">
        <v>0</v>
      </c>
      <c r="EP2387">
        <v>0</v>
      </c>
      <c r="EQ2387">
        <v>0</v>
      </c>
    </row>
    <row r="2388" spans="2:147" x14ac:dyDescent="0.25">
      <c r="B2388" t="s">
        <v>574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</row>
    <row r="2389" spans="2:147" x14ac:dyDescent="0.25">
      <c r="B2389" t="s">
        <v>533</v>
      </c>
      <c r="C2389">
        <v>15.097899999999999</v>
      </c>
      <c r="D2389">
        <v>145.6739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2</v>
      </c>
      <c r="BW2389">
        <v>6</v>
      </c>
      <c r="BX2389">
        <v>6</v>
      </c>
      <c r="BY2389">
        <v>8</v>
      </c>
      <c r="BZ2389">
        <v>8</v>
      </c>
      <c r="CA2389">
        <v>8</v>
      </c>
      <c r="CB2389">
        <v>8</v>
      </c>
      <c r="CC2389">
        <v>8</v>
      </c>
      <c r="CD2389">
        <v>11</v>
      </c>
      <c r="CE2389">
        <v>11</v>
      </c>
      <c r="CF2389">
        <v>11</v>
      </c>
      <c r="CG2389">
        <v>11</v>
      </c>
      <c r="CH2389">
        <v>11</v>
      </c>
      <c r="CI2389">
        <v>11</v>
      </c>
      <c r="CJ2389">
        <v>11</v>
      </c>
      <c r="CK2389">
        <v>13</v>
      </c>
      <c r="CL2389">
        <v>13</v>
      </c>
      <c r="CM2389">
        <v>13</v>
      </c>
      <c r="CN2389">
        <v>14</v>
      </c>
      <c r="CO2389">
        <v>14</v>
      </c>
      <c r="CP2389">
        <v>14</v>
      </c>
      <c r="CQ2389">
        <v>14</v>
      </c>
      <c r="CR2389">
        <v>14</v>
      </c>
      <c r="CS2389">
        <v>14</v>
      </c>
      <c r="CT2389">
        <v>14</v>
      </c>
      <c r="CU2389">
        <v>14</v>
      </c>
      <c r="CV2389">
        <v>14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5</v>
      </c>
      <c r="DG2389">
        <v>15</v>
      </c>
      <c r="DH2389">
        <v>15</v>
      </c>
      <c r="DI2389">
        <v>16</v>
      </c>
      <c r="DJ2389">
        <v>16</v>
      </c>
      <c r="DK2389">
        <v>19</v>
      </c>
      <c r="DL2389">
        <v>19</v>
      </c>
      <c r="DM2389">
        <v>19</v>
      </c>
      <c r="DN2389">
        <v>19</v>
      </c>
      <c r="DO2389">
        <v>19</v>
      </c>
      <c r="DP2389">
        <v>21</v>
      </c>
      <c r="DQ2389">
        <v>21</v>
      </c>
      <c r="DR2389">
        <v>21</v>
      </c>
      <c r="DS2389">
        <v>21</v>
      </c>
      <c r="DT2389">
        <v>21</v>
      </c>
      <c r="DU2389">
        <v>22</v>
      </c>
      <c r="DV2389">
        <v>22</v>
      </c>
      <c r="DW2389">
        <v>22</v>
      </c>
      <c r="DX2389">
        <v>22</v>
      </c>
      <c r="DY2389">
        <v>22</v>
      </c>
      <c r="DZ2389">
        <v>22</v>
      </c>
      <c r="EA2389">
        <v>22</v>
      </c>
      <c r="EB2389">
        <v>22</v>
      </c>
      <c r="EC2389">
        <v>22</v>
      </c>
      <c r="ED2389">
        <v>22</v>
      </c>
      <c r="EE2389">
        <v>22</v>
      </c>
      <c r="EF2389">
        <v>22</v>
      </c>
      <c r="EG2389">
        <v>23</v>
      </c>
      <c r="EH2389">
        <v>24</v>
      </c>
      <c r="EI2389">
        <v>26</v>
      </c>
      <c r="EJ2389">
        <v>26</v>
      </c>
      <c r="EK2389">
        <v>26</v>
      </c>
      <c r="EL2389">
        <v>27</v>
      </c>
      <c r="EM2389">
        <v>28</v>
      </c>
      <c r="EN2389">
        <v>30</v>
      </c>
      <c r="EO2389">
        <v>30</v>
      </c>
      <c r="EP2389">
        <v>30</v>
      </c>
      <c r="EQ2389">
        <v>30</v>
      </c>
    </row>
    <row r="2390" spans="2:147" x14ac:dyDescent="0.25">
      <c r="B2390" t="s">
        <v>553</v>
      </c>
      <c r="C2390">
        <v>38.845410719999997</v>
      </c>
      <c r="D2390">
        <v>-83.471896400000006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1</v>
      </c>
      <c r="CA2390">
        <v>2</v>
      </c>
      <c r="CB2390">
        <v>2</v>
      </c>
      <c r="CC2390">
        <v>2</v>
      </c>
      <c r="CD2390">
        <v>2</v>
      </c>
      <c r="CE2390">
        <v>3</v>
      </c>
      <c r="CF2390">
        <v>3</v>
      </c>
      <c r="CG2390">
        <v>3</v>
      </c>
      <c r="CH2390">
        <v>3</v>
      </c>
      <c r="CI2390">
        <v>3</v>
      </c>
      <c r="CJ2390">
        <v>3</v>
      </c>
      <c r="CK2390">
        <v>3</v>
      </c>
      <c r="CL2390">
        <v>3</v>
      </c>
      <c r="CM2390">
        <v>3</v>
      </c>
      <c r="CN2390">
        <v>3</v>
      </c>
      <c r="CO2390">
        <v>3</v>
      </c>
      <c r="CP2390">
        <v>3</v>
      </c>
      <c r="CQ2390">
        <v>3</v>
      </c>
      <c r="CR2390">
        <v>4</v>
      </c>
      <c r="CS2390">
        <v>4</v>
      </c>
      <c r="CT2390">
        <v>4</v>
      </c>
      <c r="CU2390">
        <v>4</v>
      </c>
      <c r="CV2390">
        <v>4</v>
      </c>
      <c r="CW2390">
        <v>4</v>
      </c>
      <c r="CX2390">
        <v>4</v>
      </c>
      <c r="CY2390">
        <v>5</v>
      </c>
      <c r="CZ2390">
        <v>4</v>
      </c>
      <c r="DA2390">
        <v>5</v>
      </c>
      <c r="DB2390">
        <v>5</v>
      </c>
      <c r="DC2390">
        <v>5</v>
      </c>
      <c r="DD2390">
        <v>5</v>
      </c>
      <c r="DE2390">
        <v>5</v>
      </c>
      <c r="DF2390">
        <v>5</v>
      </c>
      <c r="DG2390">
        <v>5</v>
      </c>
      <c r="DH2390">
        <v>5</v>
      </c>
      <c r="DI2390">
        <v>6</v>
      </c>
      <c r="DJ2390">
        <v>6</v>
      </c>
      <c r="DK2390">
        <v>6</v>
      </c>
      <c r="DL2390">
        <v>6</v>
      </c>
      <c r="DM2390">
        <v>6</v>
      </c>
      <c r="DN2390">
        <v>7</v>
      </c>
      <c r="DO2390">
        <v>8</v>
      </c>
      <c r="DP2390">
        <v>8</v>
      </c>
      <c r="DQ2390">
        <v>8</v>
      </c>
      <c r="DR2390">
        <v>8</v>
      </c>
      <c r="DS2390">
        <v>8</v>
      </c>
      <c r="DT2390">
        <v>8</v>
      </c>
      <c r="DU2390">
        <v>8</v>
      </c>
      <c r="DV2390">
        <v>8</v>
      </c>
      <c r="DW2390">
        <v>8</v>
      </c>
      <c r="DX2390">
        <v>8</v>
      </c>
      <c r="DY2390">
        <v>8</v>
      </c>
      <c r="DZ2390">
        <v>8</v>
      </c>
      <c r="EA2390">
        <v>8</v>
      </c>
      <c r="EB2390">
        <v>8</v>
      </c>
      <c r="EC2390">
        <v>9</v>
      </c>
      <c r="ED2390">
        <v>9</v>
      </c>
      <c r="EE2390">
        <v>10</v>
      </c>
      <c r="EF2390">
        <v>10</v>
      </c>
      <c r="EG2390">
        <v>10</v>
      </c>
      <c r="EH2390">
        <v>10</v>
      </c>
      <c r="EI2390">
        <v>11</v>
      </c>
      <c r="EJ2390">
        <v>11</v>
      </c>
      <c r="EK2390">
        <v>11</v>
      </c>
      <c r="EL2390">
        <v>11</v>
      </c>
      <c r="EM2390">
        <v>11</v>
      </c>
      <c r="EN2390">
        <v>11</v>
      </c>
      <c r="EO2390">
        <v>12</v>
      </c>
      <c r="EP2390">
        <v>12</v>
      </c>
      <c r="EQ2390">
        <v>12</v>
      </c>
    </row>
    <row r="2391" spans="2:147" x14ac:dyDescent="0.25">
      <c r="B2391" t="s">
        <v>553</v>
      </c>
      <c r="C2391">
        <v>40.77285242</v>
      </c>
      <c r="D2391">
        <v>-84.108023430000003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0</v>
      </c>
      <c r="BR2391">
        <v>0</v>
      </c>
      <c r="BS2391">
        <v>2</v>
      </c>
      <c r="BT2391">
        <v>4</v>
      </c>
      <c r="BU2391">
        <v>4</v>
      </c>
      <c r="BV2391">
        <v>5</v>
      </c>
      <c r="BW2391">
        <v>6</v>
      </c>
      <c r="BX2391">
        <v>10</v>
      </c>
      <c r="BY2391">
        <v>12</v>
      </c>
      <c r="BZ2391">
        <v>15</v>
      </c>
      <c r="CA2391">
        <v>18</v>
      </c>
      <c r="CB2391">
        <v>19</v>
      </c>
      <c r="CC2391">
        <v>22</v>
      </c>
      <c r="CD2391">
        <v>23</v>
      </c>
      <c r="CE2391">
        <v>23</v>
      </c>
      <c r="CF2391">
        <v>24</v>
      </c>
      <c r="CG2391">
        <v>27</v>
      </c>
      <c r="CH2391">
        <v>33</v>
      </c>
      <c r="CI2391">
        <v>37</v>
      </c>
      <c r="CJ2391">
        <v>46</v>
      </c>
      <c r="CK2391">
        <v>51</v>
      </c>
      <c r="CL2391">
        <v>57</v>
      </c>
      <c r="CM2391">
        <v>65</v>
      </c>
      <c r="CN2391">
        <v>70</v>
      </c>
      <c r="CO2391">
        <v>79</v>
      </c>
      <c r="CP2391">
        <v>84</v>
      </c>
      <c r="CQ2391">
        <v>88</v>
      </c>
      <c r="CR2391">
        <v>94</v>
      </c>
      <c r="CS2391">
        <v>100</v>
      </c>
      <c r="CT2391">
        <v>108</v>
      </c>
      <c r="CU2391">
        <v>108</v>
      </c>
      <c r="CV2391">
        <v>108</v>
      </c>
      <c r="CW2391">
        <v>103</v>
      </c>
      <c r="CX2391">
        <v>103</v>
      </c>
      <c r="CY2391">
        <v>116</v>
      </c>
      <c r="CZ2391">
        <v>121</v>
      </c>
      <c r="DA2391">
        <v>121</v>
      </c>
      <c r="DB2391">
        <v>123</v>
      </c>
      <c r="DC2391">
        <v>124</v>
      </c>
      <c r="DD2391">
        <v>133</v>
      </c>
      <c r="DE2391">
        <v>135</v>
      </c>
      <c r="DF2391">
        <v>139</v>
      </c>
      <c r="DG2391">
        <v>138</v>
      </c>
      <c r="DH2391">
        <v>139</v>
      </c>
      <c r="DI2391">
        <v>144</v>
      </c>
      <c r="DJ2391">
        <v>144</v>
      </c>
      <c r="DK2391">
        <v>146</v>
      </c>
      <c r="DL2391">
        <v>154</v>
      </c>
      <c r="DM2391">
        <v>155</v>
      </c>
      <c r="DN2391">
        <v>164</v>
      </c>
      <c r="DO2391">
        <v>164</v>
      </c>
      <c r="DP2391">
        <v>165</v>
      </c>
      <c r="DQ2391">
        <v>167</v>
      </c>
      <c r="DR2391">
        <v>168</v>
      </c>
      <c r="DS2391">
        <v>171</v>
      </c>
      <c r="DT2391">
        <v>172</v>
      </c>
      <c r="DU2391">
        <v>176</v>
      </c>
      <c r="DV2391">
        <v>178</v>
      </c>
      <c r="DW2391">
        <v>184</v>
      </c>
      <c r="DX2391">
        <v>189</v>
      </c>
      <c r="DY2391">
        <v>191</v>
      </c>
      <c r="DZ2391">
        <v>191</v>
      </c>
      <c r="EA2391">
        <v>201</v>
      </c>
      <c r="EB2391">
        <v>206</v>
      </c>
      <c r="EC2391">
        <v>212</v>
      </c>
      <c r="ED2391">
        <v>211</v>
      </c>
      <c r="EE2391">
        <v>212</v>
      </c>
      <c r="EF2391">
        <v>212</v>
      </c>
      <c r="EG2391">
        <v>212</v>
      </c>
      <c r="EH2391">
        <v>214</v>
      </c>
      <c r="EI2391">
        <v>219</v>
      </c>
      <c r="EJ2391">
        <v>221</v>
      </c>
      <c r="EK2391">
        <v>222</v>
      </c>
      <c r="EL2391">
        <v>222</v>
      </c>
      <c r="EM2391">
        <v>224</v>
      </c>
      <c r="EN2391">
        <v>227</v>
      </c>
      <c r="EO2391">
        <v>229</v>
      </c>
      <c r="EP2391">
        <v>233</v>
      </c>
      <c r="EQ2391">
        <v>232</v>
      </c>
    </row>
    <row r="2392" spans="2:147" x14ac:dyDescent="0.25">
      <c r="B2392" t="s">
        <v>553</v>
      </c>
      <c r="C2392">
        <v>40.847722769999997</v>
      </c>
      <c r="D2392">
        <v>-82.27280781000000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1</v>
      </c>
      <c r="BJ2392">
        <v>1</v>
      </c>
      <c r="BK2392">
        <v>1</v>
      </c>
      <c r="BL2392">
        <v>1</v>
      </c>
      <c r="BM2392">
        <v>1</v>
      </c>
      <c r="BN2392">
        <v>1</v>
      </c>
      <c r="BO2392">
        <v>1</v>
      </c>
      <c r="BP2392">
        <v>1</v>
      </c>
      <c r="BQ2392">
        <v>1</v>
      </c>
      <c r="BR2392">
        <v>3</v>
      </c>
      <c r="BS2392">
        <v>3</v>
      </c>
      <c r="BT2392">
        <v>2</v>
      </c>
      <c r="BU2392">
        <v>2</v>
      </c>
      <c r="BV2392">
        <v>2</v>
      </c>
      <c r="BW2392">
        <v>2</v>
      </c>
      <c r="BX2392">
        <v>3</v>
      </c>
      <c r="BY2392">
        <v>4</v>
      </c>
      <c r="BZ2392">
        <v>3</v>
      </c>
      <c r="CA2392">
        <v>3</v>
      </c>
      <c r="CB2392">
        <v>3</v>
      </c>
      <c r="CC2392">
        <v>3</v>
      </c>
      <c r="CD2392">
        <v>3</v>
      </c>
      <c r="CE2392">
        <v>4</v>
      </c>
      <c r="CF2392">
        <v>5</v>
      </c>
      <c r="CG2392">
        <v>5</v>
      </c>
      <c r="CH2392">
        <v>5</v>
      </c>
      <c r="CI2392">
        <v>5</v>
      </c>
      <c r="CJ2392">
        <v>5</v>
      </c>
      <c r="CK2392">
        <v>6</v>
      </c>
      <c r="CL2392">
        <v>5</v>
      </c>
      <c r="CM2392">
        <v>5</v>
      </c>
      <c r="CN2392">
        <v>5</v>
      </c>
      <c r="CO2392">
        <v>6</v>
      </c>
      <c r="CP2392">
        <v>5</v>
      </c>
      <c r="CQ2392">
        <v>5</v>
      </c>
      <c r="CR2392">
        <v>5</v>
      </c>
      <c r="CS2392">
        <v>5</v>
      </c>
      <c r="CT2392">
        <v>5</v>
      </c>
      <c r="CU2392">
        <v>5</v>
      </c>
      <c r="CV2392">
        <v>6</v>
      </c>
      <c r="CW2392">
        <v>6</v>
      </c>
      <c r="CX2392">
        <v>6</v>
      </c>
      <c r="CY2392">
        <v>6</v>
      </c>
      <c r="CZ2392">
        <v>7</v>
      </c>
      <c r="DA2392">
        <v>7</v>
      </c>
      <c r="DB2392">
        <v>8</v>
      </c>
      <c r="DC2392">
        <v>9</v>
      </c>
      <c r="DD2392">
        <v>9</v>
      </c>
      <c r="DE2392">
        <v>9</v>
      </c>
      <c r="DF2392">
        <v>12</v>
      </c>
      <c r="DG2392">
        <v>12</v>
      </c>
      <c r="DH2392">
        <v>12</v>
      </c>
      <c r="DI2392">
        <v>14</v>
      </c>
      <c r="DJ2392">
        <v>14</v>
      </c>
      <c r="DK2392">
        <v>15</v>
      </c>
      <c r="DL2392">
        <v>15</v>
      </c>
      <c r="DM2392">
        <v>15</v>
      </c>
      <c r="DN2392">
        <v>15</v>
      </c>
      <c r="DO2392">
        <v>15</v>
      </c>
      <c r="DP2392">
        <v>15</v>
      </c>
      <c r="DQ2392">
        <v>15</v>
      </c>
      <c r="DR2392">
        <v>15</v>
      </c>
      <c r="DS2392">
        <v>15</v>
      </c>
      <c r="DT2392">
        <v>17</v>
      </c>
      <c r="DU2392">
        <v>17</v>
      </c>
      <c r="DV2392">
        <v>17</v>
      </c>
      <c r="DW2392">
        <v>17</v>
      </c>
      <c r="DX2392">
        <v>17</v>
      </c>
      <c r="DY2392">
        <v>18</v>
      </c>
      <c r="DZ2392">
        <v>19</v>
      </c>
      <c r="EA2392">
        <v>19</v>
      </c>
      <c r="EB2392">
        <v>19</v>
      </c>
      <c r="EC2392">
        <v>20</v>
      </c>
      <c r="ED2392">
        <v>20</v>
      </c>
      <c r="EE2392">
        <v>20</v>
      </c>
      <c r="EF2392">
        <v>20</v>
      </c>
      <c r="EG2392">
        <v>20</v>
      </c>
      <c r="EH2392">
        <v>21</v>
      </c>
      <c r="EI2392">
        <v>21</v>
      </c>
      <c r="EJ2392">
        <v>23</v>
      </c>
      <c r="EK2392">
        <v>24</v>
      </c>
      <c r="EL2392">
        <v>24</v>
      </c>
      <c r="EM2392">
        <v>24</v>
      </c>
      <c r="EN2392">
        <v>25</v>
      </c>
      <c r="EO2392">
        <v>26</v>
      </c>
      <c r="EP2392">
        <v>26</v>
      </c>
      <c r="EQ2392">
        <v>26</v>
      </c>
    </row>
    <row r="2393" spans="2:147" x14ac:dyDescent="0.25">
      <c r="B2393" t="s">
        <v>553</v>
      </c>
      <c r="C2393">
        <v>41.708603320000002</v>
      </c>
      <c r="D2393">
        <v>-80.74830217999999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1</v>
      </c>
      <c r="BL2393">
        <v>1</v>
      </c>
      <c r="BM2393">
        <v>2</v>
      </c>
      <c r="BN2393">
        <v>3</v>
      </c>
      <c r="BO2393">
        <v>3</v>
      </c>
      <c r="BP2393">
        <v>3</v>
      </c>
      <c r="BQ2393">
        <v>3</v>
      </c>
      <c r="BR2393">
        <v>5</v>
      </c>
      <c r="BS2393">
        <v>6</v>
      </c>
      <c r="BT2393">
        <v>6</v>
      </c>
      <c r="BU2393">
        <v>6</v>
      </c>
      <c r="BV2393">
        <v>6</v>
      </c>
      <c r="BW2393">
        <v>6</v>
      </c>
      <c r="BX2393">
        <v>8</v>
      </c>
      <c r="BY2393">
        <v>9</v>
      </c>
      <c r="BZ2393">
        <v>11</v>
      </c>
      <c r="CA2393">
        <v>12</v>
      </c>
      <c r="CB2393">
        <v>15</v>
      </c>
      <c r="CC2393">
        <v>18</v>
      </c>
      <c r="CD2393">
        <v>20</v>
      </c>
      <c r="CE2393">
        <v>19</v>
      </c>
      <c r="CF2393">
        <v>19</v>
      </c>
      <c r="CG2393">
        <v>24</v>
      </c>
      <c r="CH2393">
        <v>26</v>
      </c>
      <c r="CI2393">
        <v>31</v>
      </c>
      <c r="CJ2393">
        <v>32</v>
      </c>
      <c r="CK2393">
        <v>36</v>
      </c>
      <c r="CL2393">
        <v>45</v>
      </c>
      <c r="CM2393">
        <v>54</v>
      </c>
      <c r="CN2393">
        <v>64</v>
      </c>
      <c r="CO2393">
        <v>66</v>
      </c>
      <c r="CP2393">
        <v>68</v>
      </c>
      <c r="CQ2393">
        <v>70</v>
      </c>
      <c r="CR2393">
        <v>80</v>
      </c>
      <c r="CS2393">
        <v>98</v>
      </c>
      <c r="CT2393">
        <v>103</v>
      </c>
      <c r="CU2393">
        <v>107</v>
      </c>
      <c r="CV2393">
        <v>110</v>
      </c>
      <c r="CW2393">
        <v>110</v>
      </c>
      <c r="CX2393">
        <v>113</v>
      </c>
      <c r="CY2393">
        <v>116</v>
      </c>
      <c r="CZ2393">
        <v>126</v>
      </c>
      <c r="DA2393">
        <v>136</v>
      </c>
      <c r="DB2393">
        <v>142</v>
      </c>
      <c r="DC2393">
        <v>146</v>
      </c>
      <c r="DD2393">
        <v>149</v>
      </c>
      <c r="DE2393">
        <v>160</v>
      </c>
      <c r="DF2393">
        <v>165</v>
      </c>
      <c r="DG2393">
        <v>169</v>
      </c>
      <c r="DH2393">
        <v>172</v>
      </c>
      <c r="DI2393">
        <v>190</v>
      </c>
      <c r="DJ2393">
        <v>192</v>
      </c>
      <c r="DK2393">
        <v>193</v>
      </c>
      <c r="DL2393">
        <v>199</v>
      </c>
      <c r="DM2393">
        <v>208</v>
      </c>
      <c r="DN2393">
        <v>212</v>
      </c>
      <c r="DO2393">
        <v>223</v>
      </c>
      <c r="DP2393">
        <v>229</v>
      </c>
      <c r="DQ2393">
        <v>232</v>
      </c>
      <c r="DR2393">
        <v>232</v>
      </c>
      <c r="DS2393">
        <v>244</v>
      </c>
      <c r="DT2393">
        <v>250</v>
      </c>
      <c r="DU2393">
        <v>263</v>
      </c>
      <c r="DV2393">
        <v>272</v>
      </c>
      <c r="DW2393">
        <v>274</v>
      </c>
      <c r="DX2393">
        <v>277</v>
      </c>
      <c r="DY2393">
        <v>281</v>
      </c>
      <c r="DZ2393">
        <v>283</v>
      </c>
      <c r="EA2393">
        <v>316</v>
      </c>
      <c r="EB2393">
        <v>324</v>
      </c>
      <c r="EC2393">
        <v>330</v>
      </c>
      <c r="ED2393">
        <v>338</v>
      </c>
      <c r="EE2393">
        <v>339</v>
      </c>
      <c r="EF2393">
        <v>340</v>
      </c>
      <c r="EG2393">
        <v>340</v>
      </c>
      <c r="EH2393">
        <v>345</v>
      </c>
      <c r="EI2393">
        <v>347</v>
      </c>
      <c r="EJ2393">
        <v>369</v>
      </c>
      <c r="EK2393">
        <v>372</v>
      </c>
      <c r="EL2393">
        <v>372</v>
      </c>
      <c r="EM2393">
        <v>374</v>
      </c>
      <c r="EN2393">
        <v>375</v>
      </c>
      <c r="EO2393">
        <v>377</v>
      </c>
      <c r="EP2393">
        <v>382</v>
      </c>
      <c r="EQ2393">
        <v>381</v>
      </c>
    </row>
    <row r="2394" spans="2:147" x14ac:dyDescent="0.25">
      <c r="B2394" t="s">
        <v>553</v>
      </c>
      <c r="C2394">
        <v>39.334256340000003</v>
      </c>
      <c r="D2394">
        <v>-82.042786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1</v>
      </c>
      <c r="BR2394">
        <v>1</v>
      </c>
      <c r="BS2394">
        <v>2</v>
      </c>
      <c r="BT2394">
        <v>3</v>
      </c>
      <c r="BU2394">
        <v>3</v>
      </c>
      <c r="BV2394">
        <v>3</v>
      </c>
      <c r="BW2394">
        <v>3</v>
      </c>
      <c r="BX2394">
        <v>3</v>
      </c>
      <c r="BY2394">
        <v>3</v>
      </c>
      <c r="BZ2394">
        <v>3</v>
      </c>
      <c r="CA2394">
        <v>3</v>
      </c>
      <c r="CB2394">
        <v>3</v>
      </c>
      <c r="CC2394">
        <v>3</v>
      </c>
      <c r="CD2394">
        <v>3</v>
      </c>
      <c r="CE2394">
        <v>3</v>
      </c>
      <c r="CF2394">
        <v>3</v>
      </c>
      <c r="CG2394">
        <v>3</v>
      </c>
      <c r="CH2394">
        <v>3</v>
      </c>
      <c r="CI2394">
        <v>3</v>
      </c>
      <c r="CJ2394">
        <v>3</v>
      </c>
      <c r="CK2394">
        <v>3</v>
      </c>
      <c r="CL2394">
        <v>3</v>
      </c>
      <c r="CM2394">
        <v>3</v>
      </c>
      <c r="CN2394">
        <v>3</v>
      </c>
      <c r="CO2394">
        <v>3</v>
      </c>
      <c r="CP2394">
        <v>3</v>
      </c>
      <c r="CQ2394">
        <v>3</v>
      </c>
      <c r="CR2394">
        <v>3</v>
      </c>
      <c r="CS2394">
        <v>4</v>
      </c>
      <c r="CT2394">
        <v>3</v>
      </c>
      <c r="CU2394">
        <v>3</v>
      </c>
      <c r="CV2394">
        <v>3</v>
      </c>
      <c r="CW2394">
        <v>3</v>
      </c>
      <c r="CX2394">
        <v>3</v>
      </c>
      <c r="CY2394">
        <v>3</v>
      </c>
      <c r="CZ2394">
        <v>3</v>
      </c>
      <c r="DA2394">
        <v>4</v>
      </c>
      <c r="DB2394">
        <v>4</v>
      </c>
      <c r="DC2394">
        <v>4</v>
      </c>
      <c r="DD2394">
        <v>4</v>
      </c>
      <c r="DE2394">
        <v>4</v>
      </c>
      <c r="DF2394">
        <v>4</v>
      </c>
      <c r="DG2394">
        <v>4</v>
      </c>
      <c r="DH2394">
        <v>4</v>
      </c>
      <c r="DI2394">
        <v>5</v>
      </c>
      <c r="DJ2394">
        <v>6</v>
      </c>
      <c r="DK2394">
        <v>6</v>
      </c>
      <c r="DL2394">
        <v>6</v>
      </c>
      <c r="DM2394">
        <v>6</v>
      </c>
      <c r="DN2394">
        <v>6</v>
      </c>
      <c r="DO2394">
        <v>8</v>
      </c>
      <c r="DP2394">
        <v>8</v>
      </c>
      <c r="DQ2394">
        <v>8</v>
      </c>
      <c r="DR2394">
        <v>9</v>
      </c>
      <c r="DS2394">
        <v>13</v>
      </c>
      <c r="DT2394">
        <v>13</v>
      </c>
      <c r="DU2394">
        <v>13</v>
      </c>
      <c r="DV2394">
        <v>13</v>
      </c>
      <c r="DW2394">
        <v>13</v>
      </c>
      <c r="DX2394">
        <v>14</v>
      </c>
      <c r="DY2394">
        <v>14</v>
      </c>
      <c r="DZ2394">
        <v>18</v>
      </c>
      <c r="EA2394">
        <v>18</v>
      </c>
      <c r="EB2394">
        <v>18</v>
      </c>
      <c r="EC2394">
        <v>18</v>
      </c>
      <c r="ED2394">
        <v>18</v>
      </c>
      <c r="EE2394">
        <v>18</v>
      </c>
      <c r="EF2394">
        <v>18</v>
      </c>
      <c r="EG2394">
        <v>18</v>
      </c>
      <c r="EH2394">
        <v>18</v>
      </c>
      <c r="EI2394">
        <v>18</v>
      </c>
      <c r="EJ2394">
        <v>18</v>
      </c>
      <c r="EK2394">
        <v>18</v>
      </c>
      <c r="EL2394">
        <v>18</v>
      </c>
      <c r="EM2394">
        <v>18</v>
      </c>
      <c r="EN2394">
        <v>18</v>
      </c>
      <c r="EO2394">
        <v>22</v>
      </c>
      <c r="EP2394">
        <v>23</v>
      </c>
      <c r="EQ2394">
        <v>23</v>
      </c>
    </row>
    <row r="2395" spans="2:147" x14ac:dyDescent="0.25">
      <c r="B2395" t="s">
        <v>553</v>
      </c>
      <c r="C2395">
        <v>40.559988590000003</v>
      </c>
      <c r="D2395">
        <v>-84.2242142999999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1</v>
      </c>
      <c r="BT2395">
        <v>2</v>
      </c>
      <c r="BU2395">
        <v>2</v>
      </c>
      <c r="BV2395">
        <v>2</v>
      </c>
      <c r="BW2395">
        <v>3</v>
      </c>
      <c r="BX2395">
        <v>3</v>
      </c>
      <c r="BY2395">
        <v>4</v>
      </c>
      <c r="BZ2395">
        <v>6</v>
      </c>
      <c r="CA2395">
        <v>6</v>
      </c>
      <c r="CB2395">
        <v>8</v>
      </c>
      <c r="CC2395">
        <v>8</v>
      </c>
      <c r="CD2395">
        <v>8</v>
      </c>
      <c r="CE2395">
        <v>8</v>
      </c>
      <c r="CF2395">
        <v>9</v>
      </c>
      <c r="CG2395">
        <v>14</v>
      </c>
      <c r="CH2395">
        <v>14</v>
      </c>
      <c r="CI2395">
        <v>14</v>
      </c>
      <c r="CJ2395">
        <v>15</v>
      </c>
      <c r="CK2395">
        <v>18</v>
      </c>
      <c r="CL2395">
        <v>19</v>
      </c>
      <c r="CM2395">
        <v>21</v>
      </c>
      <c r="CN2395">
        <v>22</v>
      </c>
      <c r="CO2395">
        <v>22</v>
      </c>
      <c r="CP2395">
        <v>23</v>
      </c>
      <c r="CQ2395">
        <v>23</v>
      </c>
      <c r="CR2395">
        <v>28</v>
      </c>
      <c r="CS2395">
        <v>29</v>
      </c>
      <c r="CT2395">
        <v>29</v>
      </c>
      <c r="CU2395">
        <v>30</v>
      </c>
      <c r="CV2395">
        <v>30</v>
      </c>
      <c r="CW2395">
        <v>31</v>
      </c>
      <c r="CX2395">
        <v>32</v>
      </c>
      <c r="CY2395">
        <v>32</v>
      </c>
      <c r="CZ2395">
        <v>32</v>
      </c>
      <c r="DA2395">
        <v>33</v>
      </c>
      <c r="DB2395">
        <v>34</v>
      </c>
      <c r="DC2395">
        <v>35</v>
      </c>
      <c r="DD2395">
        <v>35</v>
      </c>
      <c r="DE2395">
        <v>36</v>
      </c>
      <c r="DF2395">
        <v>36</v>
      </c>
      <c r="DG2395">
        <v>36</v>
      </c>
      <c r="DH2395">
        <v>42</v>
      </c>
      <c r="DI2395">
        <v>42</v>
      </c>
      <c r="DJ2395">
        <v>42</v>
      </c>
      <c r="DK2395">
        <v>43</v>
      </c>
      <c r="DL2395">
        <v>46</v>
      </c>
      <c r="DM2395">
        <v>47</v>
      </c>
      <c r="DN2395">
        <v>51</v>
      </c>
      <c r="DO2395">
        <v>54</v>
      </c>
      <c r="DP2395">
        <v>54</v>
      </c>
      <c r="DQ2395">
        <v>54</v>
      </c>
      <c r="DR2395">
        <v>55</v>
      </c>
      <c r="DS2395">
        <v>55</v>
      </c>
      <c r="DT2395">
        <v>57</v>
      </c>
      <c r="DU2395">
        <v>55</v>
      </c>
      <c r="DV2395">
        <v>56</v>
      </c>
      <c r="DW2395">
        <v>58</v>
      </c>
      <c r="DX2395">
        <v>59</v>
      </c>
      <c r="DY2395">
        <v>64</v>
      </c>
      <c r="DZ2395">
        <v>64</v>
      </c>
      <c r="EA2395">
        <v>64</v>
      </c>
      <c r="EB2395">
        <v>65</v>
      </c>
      <c r="EC2395">
        <v>71</v>
      </c>
      <c r="ED2395">
        <v>73</v>
      </c>
      <c r="EE2395">
        <v>73</v>
      </c>
      <c r="EF2395">
        <v>72</v>
      </c>
      <c r="EG2395">
        <v>75</v>
      </c>
      <c r="EH2395">
        <v>76</v>
      </c>
      <c r="EI2395">
        <v>77</v>
      </c>
      <c r="EJ2395">
        <v>77</v>
      </c>
      <c r="EK2395">
        <v>78</v>
      </c>
      <c r="EL2395">
        <v>78</v>
      </c>
      <c r="EM2395">
        <v>80</v>
      </c>
      <c r="EN2395">
        <v>80</v>
      </c>
      <c r="EO2395">
        <v>81</v>
      </c>
      <c r="EP2395">
        <v>82</v>
      </c>
      <c r="EQ2395">
        <v>84</v>
      </c>
    </row>
    <row r="2396" spans="2:147" x14ac:dyDescent="0.25">
      <c r="B2396" t="s">
        <v>553</v>
      </c>
      <c r="C2396">
        <v>40.016259419999997</v>
      </c>
      <c r="D2396">
        <v>-80.99240509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2</v>
      </c>
      <c r="BE2396">
        <v>2</v>
      </c>
      <c r="BF2396">
        <v>2</v>
      </c>
      <c r="BG2396">
        <v>2</v>
      </c>
      <c r="BH2396">
        <v>2</v>
      </c>
      <c r="BI2396">
        <v>2</v>
      </c>
      <c r="BJ2396">
        <v>2</v>
      </c>
      <c r="BK2396">
        <v>2</v>
      </c>
      <c r="BL2396">
        <v>2</v>
      </c>
      <c r="BM2396">
        <v>2</v>
      </c>
      <c r="BN2396">
        <v>2</v>
      </c>
      <c r="BO2396">
        <v>2</v>
      </c>
      <c r="BP2396">
        <v>3</v>
      </c>
      <c r="BQ2396">
        <v>3</v>
      </c>
      <c r="BR2396">
        <v>6</v>
      </c>
      <c r="BS2396">
        <v>8</v>
      </c>
      <c r="BT2396">
        <v>8</v>
      </c>
      <c r="BU2396">
        <v>8</v>
      </c>
      <c r="BV2396">
        <v>9</v>
      </c>
      <c r="BW2396">
        <v>11</v>
      </c>
      <c r="BX2396">
        <v>12</v>
      </c>
      <c r="BY2396">
        <v>14</v>
      </c>
      <c r="BZ2396">
        <v>17</v>
      </c>
      <c r="CA2396">
        <v>20</v>
      </c>
      <c r="CB2396">
        <v>22</v>
      </c>
      <c r="CC2396">
        <v>25</v>
      </c>
      <c r="CD2396">
        <v>30</v>
      </c>
      <c r="CE2396">
        <v>36</v>
      </c>
      <c r="CF2396">
        <v>42</v>
      </c>
      <c r="CG2396">
        <v>49</v>
      </c>
      <c r="CH2396">
        <v>50</v>
      </c>
      <c r="CI2396">
        <v>53</v>
      </c>
      <c r="CJ2396">
        <v>57</v>
      </c>
      <c r="CK2396">
        <v>58</v>
      </c>
      <c r="CL2396">
        <v>59</v>
      </c>
      <c r="CM2396">
        <v>63</v>
      </c>
      <c r="CN2396">
        <v>68</v>
      </c>
      <c r="CO2396">
        <v>68</v>
      </c>
      <c r="CP2396">
        <v>73</v>
      </c>
      <c r="CQ2396">
        <v>84</v>
      </c>
      <c r="CR2396">
        <v>93</v>
      </c>
      <c r="CS2396">
        <v>95</v>
      </c>
      <c r="CT2396">
        <v>98</v>
      </c>
      <c r="CU2396">
        <v>101</v>
      </c>
      <c r="CV2396">
        <v>106</v>
      </c>
      <c r="CW2396">
        <v>114</v>
      </c>
      <c r="CX2396">
        <v>118</v>
      </c>
      <c r="CY2396">
        <v>128</v>
      </c>
      <c r="CZ2396">
        <v>144</v>
      </c>
      <c r="DA2396">
        <v>153</v>
      </c>
      <c r="DB2396">
        <v>156</v>
      </c>
      <c r="DC2396">
        <v>163</v>
      </c>
      <c r="DD2396">
        <v>174</v>
      </c>
      <c r="DE2396">
        <v>181</v>
      </c>
      <c r="DF2396">
        <v>201</v>
      </c>
      <c r="DG2396">
        <v>205</v>
      </c>
      <c r="DH2396">
        <v>216</v>
      </c>
      <c r="DI2396">
        <v>229</v>
      </c>
      <c r="DJ2396">
        <v>234</v>
      </c>
      <c r="DK2396">
        <v>258</v>
      </c>
      <c r="DL2396">
        <v>266</v>
      </c>
      <c r="DM2396">
        <v>276</v>
      </c>
      <c r="DN2396">
        <v>296</v>
      </c>
      <c r="DO2396">
        <v>300</v>
      </c>
      <c r="DP2396">
        <v>318</v>
      </c>
      <c r="DQ2396">
        <v>328</v>
      </c>
      <c r="DR2396">
        <v>341</v>
      </c>
      <c r="DS2396">
        <v>343</v>
      </c>
      <c r="DT2396">
        <v>352</v>
      </c>
      <c r="DU2396">
        <v>362</v>
      </c>
      <c r="DV2396">
        <v>374</v>
      </c>
      <c r="DW2396">
        <v>381</v>
      </c>
      <c r="DX2396">
        <v>384</v>
      </c>
      <c r="DY2396">
        <v>390</v>
      </c>
      <c r="DZ2396">
        <v>402</v>
      </c>
      <c r="EA2396">
        <v>403</v>
      </c>
      <c r="EB2396">
        <v>412</v>
      </c>
      <c r="EC2396">
        <v>419</v>
      </c>
      <c r="ED2396">
        <v>428</v>
      </c>
      <c r="EE2396">
        <v>429</v>
      </c>
      <c r="EF2396">
        <v>435</v>
      </c>
      <c r="EG2396">
        <v>438</v>
      </c>
      <c r="EH2396">
        <v>439</v>
      </c>
      <c r="EI2396">
        <v>447</v>
      </c>
      <c r="EJ2396">
        <v>449</v>
      </c>
      <c r="EK2396">
        <v>450</v>
      </c>
      <c r="EL2396">
        <v>451</v>
      </c>
      <c r="EM2396">
        <v>453</v>
      </c>
      <c r="EN2396">
        <v>455</v>
      </c>
      <c r="EO2396">
        <v>460</v>
      </c>
      <c r="EP2396">
        <v>462</v>
      </c>
      <c r="EQ2396">
        <v>463</v>
      </c>
    </row>
    <row r="2397" spans="2:147" x14ac:dyDescent="0.25">
      <c r="B2397" t="s">
        <v>553</v>
      </c>
      <c r="C2397">
        <v>38.934168370000002</v>
      </c>
      <c r="D2397">
        <v>-83.867883950000007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1</v>
      </c>
      <c r="BV2397">
        <v>2</v>
      </c>
      <c r="BW2397">
        <v>2</v>
      </c>
      <c r="BX2397">
        <v>2</v>
      </c>
      <c r="BY2397">
        <v>3</v>
      </c>
      <c r="BZ2397">
        <v>3</v>
      </c>
      <c r="CA2397">
        <v>3</v>
      </c>
      <c r="CB2397">
        <v>3</v>
      </c>
      <c r="CC2397">
        <v>4</v>
      </c>
      <c r="CD2397">
        <v>4</v>
      </c>
      <c r="CE2397">
        <v>4</v>
      </c>
      <c r="CF2397">
        <v>4</v>
      </c>
      <c r="CG2397">
        <v>5</v>
      </c>
      <c r="CH2397">
        <v>6</v>
      </c>
      <c r="CI2397">
        <v>5</v>
      </c>
      <c r="CJ2397">
        <v>5</v>
      </c>
      <c r="CK2397">
        <v>8</v>
      </c>
      <c r="CL2397">
        <v>8</v>
      </c>
      <c r="CM2397">
        <v>8</v>
      </c>
      <c r="CN2397">
        <v>9</v>
      </c>
      <c r="CO2397">
        <v>9</v>
      </c>
      <c r="CP2397">
        <v>9</v>
      </c>
      <c r="CQ2397">
        <v>9</v>
      </c>
      <c r="CR2397">
        <v>10</v>
      </c>
      <c r="CS2397">
        <v>11</v>
      </c>
      <c r="CT2397">
        <v>11</v>
      </c>
      <c r="CU2397">
        <v>11</v>
      </c>
      <c r="CV2397">
        <v>11</v>
      </c>
      <c r="CW2397">
        <v>11</v>
      </c>
      <c r="CX2397">
        <v>11</v>
      </c>
      <c r="CY2397">
        <v>11</v>
      </c>
      <c r="CZ2397">
        <v>11</v>
      </c>
      <c r="DA2397">
        <v>11</v>
      </c>
      <c r="DB2397">
        <v>11</v>
      </c>
      <c r="DC2397">
        <v>11</v>
      </c>
      <c r="DD2397">
        <v>12</v>
      </c>
      <c r="DE2397">
        <v>13</v>
      </c>
      <c r="DF2397">
        <v>13</v>
      </c>
      <c r="DG2397">
        <v>16</v>
      </c>
      <c r="DH2397">
        <v>16</v>
      </c>
      <c r="DI2397">
        <v>16</v>
      </c>
      <c r="DJ2397">
        <v>17</v>
      </c>
      <c r="DK2397">
        <v>17</v>
      </c>
      <c r="DL2397">
        <v>20</v>
      </c>
      <c r="DM2397">
        <v>21</v>
      </c>
      <c r="DN2397">
        <v>21</v>
      </c>
      <c r="DO2397">
        <v>22</v>
      </c>
      <c r="DP2397">
        <v>22</v>
      </c>
      <c r="DQ2397">
        <v>22</v>
      </c>
      <c r="DR2397">
        <v>23</v>
      </c>
      <c r="DS2397">
        <v>23</v>
      </c>
      <c r="DT2397">
        <v>23</v>
      </c>
      <c r="DU2397">
        <v>23</v>
      </c>
      <c r="DV2397">
        <v>24</v>
      </c>
      <c r="DW2397">
        <v>24</v>
      </c>
      <c r="DX2397">
        <v>24</v>
      </c>
      <c r="DY2397">
        <v>25</v>
      </c>
      <c r="DZ2397">
        <v>25</v>
      </c>
      <c r="EA2397">
        <v>25</v>
      </c>
      <c r="EB2397">
        <v>28</v>
      </c>
      <c r="EC2397">
        <v>28</v>
      </c>
      <c r="ED2397">
        <v>28</v>
      </c>
      <c r="EE2397">
        <v>29</v>
      </c>
      <c r="EF2397">
        <v>29</v>
      </c>
      <c r="EG2397">
        <v>28</v>
      </c>
      <c r="EH2397">
        <v>30</v>
      </c>
      <c r="EI2397">
        <v>30</v>
      </c>
      <c r="EJ2397">
        <v>31</v>
      </c>
      <c r="EK2397">
        <v>31</v>
      </c>
      <c r="EL2397">
        <v>31</v>
      </c>
      <c r="EM2397">
        <v>31</v>
      </c>
      <c r="EN2397">
        <v>32</v>
      </c>
      <c r="EO2397">
        <v>32</v>
      </c>
      <c r="EP2397">
        <v>36</v>
      </c>
      <c r="EQ2397">
        <v>37</v>
      </c>
    </row>
    <row r="2398" spans="2:147" x14ac:dyDescent="0.25">
      <c r="B2398" t="s">
        <v>553</v>
      </c>
      <c r="C2398">
        <v>39.440128379999997</v>
      </c>
      <c r="D2398">
        <v>-84.57388715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4</v>
      </c>
      <c r="BF2398">
        <v>4</v>
      </c>
      <c r="BG2398">
        <v>6</v>
      </c>
      <c r="BH2398">
        <v>6</v>
      </c>
      <c r="BI2398">
        <v>8</v>
      </c>
      <c r="BJ2398">
        <v>8</v>
      </c>
      <c r="BK2398">
        <v>12</v>
      </c>
      <c r="BL2398">
        <v>16</v>
      </c>
      <c r="BM2398">
        <v>17</v>
      </c>
      <c r="BN2398">
        <v>17</v>
      </c>
      <c r="BO2398">
        <v>18</v>
      </c>
      <c r="BP2398">
        <v>18</v>
      </c>
      <c r="BQ2398">
        <v>21</v>
      </c>
      <c r="BR2398">
        <v>23</v>
      </c>
      <c r="BS2398">
        <v>25</v>
      </c>
      <c r="BT2398">
        <v>27</v>
      </c>
      <c r="BU2398">
        <v>30</v>
      </c>
      <c r="BV2398">
        <v>36</v>
      </c>
      <c r="BW2398">
        <v>41</v>
      </c>
      <c r="BX2398">
        <v>45</v>
      </c>
      <c r="BY2398">
        <v>49</v>
      </c>
      <c r="BZ2398">
        <v>59</v>
      </c>
      <c r="CA2398">
        <v>68</v>
      </c>
      <c r="CB2398">
        <v>75</v>
      </c>
      <c r="CC2398">
        <v>92</v>
      </c>
      <c r="CD2398">
        <v>102</v>
      </c>
      <c r="CE2398">
        <v>108</v>
      </c>
      <c r="CF2398">
        <v>112</v>
      </c>
      <c r="CG2398">
        <v>115</v>
      </c>
      <c r="CH2398">
        <v>117</v>
      </c>
      <c r="CI2398">
        <v>121</v>
      </c>
      <c r="CJ2398">
        <v>127</v>
      </c>
      <c r="CK2398">
        <v>133</v>
      </c>
      <c r="CL2398">
        <v>148</v>
      </c>
      <c r="CM2398">
        <v>155</v>
      </c>
      <c r="CN2398">
        <v>164</v>
      </c>
      <c r="CO2398">
        <v>166</v>
      </c>
      <c r="CP2398">
        <v>180</v>
      </c>
      <c r="CQ2398">
        <v>184</v>
      </c>
      <c r="CR2398">
        <v>192</v>
      </c>
      <c r="CS2398">
        <v>201</v>
      </c>
      <c r="CT2398">
        <v>208</v>
      </c>
      <c r="CU2398">
        <v>216</v>
      </c>
      <c r="CV2398">
        <v>225</v>
      </c>
      <c r="CW2398">
        <v>234</v>
      </c>
      <c r="CX2398">
        <v>254</v>
      </c>
      <c r="CY2398">
        <v>261</v>
      </c>
      <c r="CZ2398">
        <v>281</v>
      </c>
      <c r="DA2398">
        <v>296</v>
      </c>
      <c r="DB2398">
        <v>318</v>
      </c>
      <c r="DC2398">
        <v>328</v>
      </c>
      <c r="DD2398">
        <v>334</v>
      </c>
      <c r="DE2398">
        <v>346</v>
      </c>
      <c r="DF2398">
        <v>361</v>
      </c>
      <c r="DG2398">
        <v>372</v>
      </c>
      <c r="DH2398">
        <v>404</v>
      </c>
      <c r="DI2398">
        <v>436</v>
      </c>
      <c r="DJ2398">
        <v>452</v>
      </c>
      <c r="DK2398">
        <v>479</v>
      </c>
      <c r="DL2398">
        <v>496</v>
      </c>
      <c r="DM2398">
        <v>509</v>
      </c>
      <c r="DN2398">
        <v>542</v>
      </c>
      <c r="DO2398">
        <v>558</v>
      </c>
      <c r="DP2398">
        <v>578</v>
      </c>
      <c r="DQ2398">
        <v>591</v>
      </c>
      <c r="DR2398">
        <v>610</v>
      </c>
      <c r="DS2398">
        <v>639</v>
      </c>
      <c r="DT2398">
        <v>671</v>
      </c>
      <c r="DU2398">
        <v>699</v>
      </c>
      <c r="DV2398">
        <v>734</v>
      </c>
      <c r="DW2398">
        <v>750</v>
      </c>
      <c r="DX2398">
        <v>776</v>
      </c>
      <c r="DY2398">
        <v>802</v>
      </c>
      <c r="DZ2398">
        <v>817</v>
      </c>
      <c r="EA2398">
        <v>826</v>
      </c>
      <c r="EB2398">
        <v>847</v>
      </c>
      <c r="EC2398">
        <v>862</v>
      </c>
      <c r="ED2398">
        <v>874</v>
      </c>
      <c r="EE2398">
        <v>893</v>
      </c>
      <c r="EF2398">
        <v>909</v>
      </c>
      <c r="EG2398">
        <v>919</v>
      </c>
      <c r="EH2398">
        <v>933</v>
      </c>
      <c r="EI2398">
        <v>948</v>
      </c>
      <c r="EJ2398">
        <v>975</v>
      </c>
      <c r="EK2398">
        <v>985</v>
      </c>
      <c r="EL2398">
        <v>999</v>
      </c>
      <c r="EM2398">
        <v>1013</v>
      </c>
      <c r="EN2398">
        <v>1034</v>
      </c>
      <c r="EO2398">
        <v>1045</v>
      </c>
      <c r="EP2398">
        <v>1048</v>
      </c>
      <c r="EQ2398">
        <v>1065</v>
      </c>
    </row>
    <row r="2399" spans="2:147" x14ac:dyDescent="0.25">
      <c r="B2399" t="s">
        <v>553</v>
      </c>
      <c r="C2399">
        <v>40.578968599999897</v>
      </c>
      <c r="D2399">
        <v>-81.09178212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2</v>
      </c>
      <c r="BO2399">
        <v>3</v>
      </c>
      <c r="BP2399">
        <v>3</v>
      </c>
      <c r="BQ2399">
        <v>3</v>
      </c>
      <c r="BR2399">
        <v>3</v>
      </c>
      <c r="BS2399">
        <v>3</v>
      </c>
      <c r="BT2399">
        <v>4</v>
      </c>
      <c r="BU2399">
        <v>5</v>
      </c>
      <c r="BV2399">
        <v>5</v>
      </c>
      <c r="BW2399">
        <v>5</v>
      </c>
      <c r="BX2399">
        <v>5</v>
      </c>
      <c r="BY2399">
        <v>5</v>
      </c>
      <c r="BZ2399">
        <v>8</v>
      </c>
      <c r="CA2399">
        <v>8</v>
      </c>
      <c r="CB2399">
        <v>9</v>
      </c>
      <c r="CC2399">
        <v>9</v>
      </c>
      <c r="CD2399">
        <v>9</v>
      </c>
      <c r="CE2399">
        <v>9</v>
      </c>
      <c r="CF2399">
        <v>10</v>
      </c>
      <c r="CG2399">
        <v>11</v>
      </c>
      <c r="CH2399">
        <v>13</v>
      </c>
      <c r="CI2399">
        <v>14</v>
      </c>
      <c r="CJ2399">
        <v>14</v>
      </c>
      <c r="CK2399">
        <v>14</v>
      </c>
      <c r="CL2399">
        <v>14</v>
      </c>
      <c r="CM2399">
        <v>15</v>
      </c>
      <c r="CN2399">
        <v>15</v>
      </c>
      <c r="CO2399">
        <v>15</v>
      </c>
      <c r="CP2399">
        <v>16</v>
      </c>
      <c r="CQ2399">
        <v>16</v>
      </c>
      <c r="CR2399">
        <v>18</v>
      </c>
      <c r="CS2399">
        <v>18</v>
      </c>
      <c r="CT2399">
        <v>19</v>
      </c>
      <c r="CU2399">
        <v>20</v>
      </c>
      <c r="CV2399">
        <v>20</v>
      </c>
      <c r="CW2399">
        <v>19</v>
      </c>
      <c r="CX2399">
        <v>19</v>
      </c>
      <c r="CY2399">
        <v>19</v>
      </c>
      <c r="CZ2399">
        <v>21</v>
      </c>
      <c r="DA2399">
        <v>21</v>
      </c>
      <c r="DB2399">
        <v>21</v>
      </c>
      <c r="DC2399">
        <v>21</v>
      </c>
      <c r="DD2399">
        <v>21</v>
      </c>
      <c r="DE2399">
        <v>21</v>
      </c>
      <c r="DF2399">
        <v>21</v>
      </c>
      <c r="DG2399">
        <v>21</v>
      </c>
      <c r="DH2399">
        <v>23</v>
      </c>
      <c r="DI2399">
        <v>23</v>
      </c>
      <c r="DJ2399">
        <v>23</v>
      </c>
      <c r="DK2399">
        <v>24</v>
      </c>
      <c r="DL2399">
        <v>24</v>
      </c>
      <c r="DM2399">
        <v>24</v>
      </c>
      <c r="DN2399">
        <v>24</v>
      </c>
      <c r="DO2399">
        <v>24</v>
      </c>
      <c r="DP2399">
        <v>24</v>
      </c>
      <c r="DQ2399">
        <v>25</v>
      </c>
      <c r="DR2399">
        <v>26</v>
      </c>
      <c r="DS2399">
        <v>26</v>
      </c>
      <c r="DT2399">
        <v>26</v>
      </c>
      <c r="DU2399">
        <v>26</v>
      </c>
      <c r="DV2399">
        <v>28</v>
      </c>
      <c r="DW2399">
        <v>28</v>
      </c>
      <c r="DX2399">
        <v>28</v>
      </c>
      <c r="DY2399">
        <v>28</v>
      </c>
      <c r="DZ2399">
        <v>28</v>
      </c>
      <c r="EA2399">
        <v>29</v>
      </c>
      <c r="EB2399">
        <v>30</v>
      </c>
      <c r="EC2399">
        <v>30</v>
      </c>
      <c r="ED2399">
        <v>30</v>
      </c>
      <c r="EE2399">
        <v>31</v>
      </c>
      <c r="EF2399">
        <v>31</v>
      </c>
      <c r="EG2399">
        <v>31</v>
      </c>
      <c r="EH2399">
        <v>31</v>
      </c>
      <c r="EI2399">
        <v>34</v>
      </c>
      <c r="EJ2399">
        <v>35</v>
      </c>
      <c r="EK2399">
        <v>36</v>
      </c>
      <c r="EL2399">
        <v>36</v>
      </c>
      <c r="EM2399">
        <v>36</v>
      </c>
      <c r="EN2399">
        <v>36</v>
      </c>
      <c r="EO2399">
        <v>36</v>
      </c>
      <c r="EP2399">
        <v>36</v>
      </c>
      <c r="EQ2399">
        <v>36</v>
      </c>
    </row>
    <row r="2400" spans="2:147" x14ac:dyDescent="0.25">
      <c r="B2400" t="s">
        <v>553</v>
      </c>
      <c r="C2400">
        <v>40.139234270000003</v>
      </c>
      <c r="D2400">
        <v>-83.768752419999998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1</v>
      </c>
      <c r="BP2400">
        <v>1</v>
      </c>
      <c r="BQ2400">
        <v>2</v>
      </c>
      <c r="BR2400">
        <v>2</v>
      </c>
      <c r="BS2400">
        <v>2</v>
      </c>
      <c r="BT2400">
        <v>2</v>
      </c>
      <c r="BU2400">
        <v>3</v>
      </c>
      <c r="BV2400">
        <v>3</v>
      </c>
      <c r="BW2400">
        <v>4</v>
      </c>
      <c r="BX2400">
        <v>4</v>
      </c>
      <c r="BY2400">
        <v>5</v>
      </c>
      <c r="BZ2400">
        <v>5</v>
      </c>
      <c r="CA2400">
        <v>5</v>
      </c>
      <c r="CB2400">
        <v>5</v>
      </c>
      <c r="CC2400">
        <v>5</v>
      </c>
      <c r="CD2400">
        <v>5</v>
      </c>
      <c r="CE2400">
        <v>5</v>
      </c>
      <c r="CF2400">
        <v>6</v>
      </c>
      <c r="CG2400">
        <v>6</v>
      </c>
      <c r="CH2400">
        <v>6</v>
      </c>
      <c r="CI2400">
        <v>6</v>
      </c>
      <c r="CJ2400">
        <v>6</v>
      </c>
      <c r="CK2400">
        <v>6</v>
      </c>
      <c r="CL2400">
        <v>6</v>
      </c>
      <c r="CM2400">
        <v>6</v>
      </c>
      <c r="CN2400">
        <v>7</v>
      </c>
      <c r="CO2400">
        <v>8</v>
      </c>
      <c r="CP2400">
        <v>8</v>
      </c>
      <c r="CQ2400">
        <v>7</v>
      </c>
      <c r="CR2400">
        <v>7</v>
      </c>
      <c r="CS2400">
        <v>8</v>
      </c>
      <c r="CT2400">
        <v>8</v>
      </c>
      <c r="CU2400">
        <v>12</v>
      </c>
      <c r="CV2400">
        <v>12</v>
      </c>
      <c r="CW2400">
        <v>12</v>
      </c>
      <c r="CX2400">
        <v>14</v>
      </c>
      <c r="CY2400">
        <v>14</v>
      </c>
      <c r="CZ2400">
        <v>14</v>
      </c>
      <c r="DA2400">
        <v>14</v>
      </c>
      <c r="DB2400">
        <v>14</v>
      </c>
      <c r="DC2400">
        <v>15</v>
      </c>
      <c r="DD2400">
        <v>14</v>
      </c>
      <c r="DE2400">
        <v>15</v>
      </c>
      <c r="DF2400">
        <v>15</v>
      </c>
      <c r="DG2400">
        <v>16</v>
      </c>
      <c r="DH2400">
        <v>16</v>
      </c>
      <c r="DI2400">
        <v>17</v>
      </c>
      <c r="DJ2400">
        <v>18</v>
      </c>
      <c r="DK2400">
        <v>19</v>
      </c>
      <c r="DL2400">
        <v>19</v>
      </c>
      <c r="DM2400">
        <v>21</v>
      </c>
      <c r="DN2400">
        <v>20</v>
      </c>
      <c r="DO2400">
        <v>22</v>
      </c>
      <c r="DP2400">
        <v>23</v>
      </c>
      <c r="DQ2400">
        <v>23</v>
      </c>
      <c r="DR2400">
        <v>23</v>
      </c>
      <c r="DS2400">
        <v>23</v>
      </c>
      <c r="DT2400">
        <v>25</v>
      </c>
      <c r="DU2400">
        <v>25</v>
      </c>
      <c r="DV2400">
        <v>26</v>
      </c>
      <c r="DW2400">
        <v>26</v>
      </c>
      <c r="DX2400">
        <v>26</v>
      </c>
      <c r="DY2400">
        <v>26</v>
      </c>
      <c r="DZ2400">
        <v>27</v>
      </c>
      <c r="EA2400">
        <v>27</v>
      </c>
      <c r="EB2400">
        <v>27</v>
      </c>
      <c r="EC2400">
        <v>27</v>
      </c>
      <c r="ED2400">
        <v>27</v>
      </c>
      <c r="EE2400">
        <v>28</v>
      </c>
      <c r="EF2400">
        <v>28</v>
      </c>
      <c r="EG2400">
        <v>28</v>
      </c>
      <c r="EH2400">
        <v>28</v>
      </c>
      <c r="EI2400">
        <v>28</v>
      </c>
      <c r="EJ2400">
        <v>28</v>
      </c>
      <c r="EK2400">
        <v>29</v>
      </c>
      <c r="EL2400">
        <v>33</v>
      </c>
      <c r="EM2400">
        <v>34</v>
      </c>
      <c r="EN2400">
        <v>35</v>
      </c>
      <c r="EO2400">
        <v>34</v>
      </c>
      <c r="EP2400">
        <v>34</v>
      </c>
      <c r="EQ2400">
        <v>34</v>
      </c>
    </row>
    <row r="2401" spans="2:147" x14ac:dyDescent="0.25">
      <c r="B2401" t="s">
        <v>553</v>
      </c>
      <c r="C2401">
        <v>39.91592258</v>
      </c>
      <c r="D2401">
        <v>-83.78498252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1</v>
      </c>
      <c r="BK2401">
        <v>1</v>
      </c>
      <c r="BL2401">
        <v>1</v>
      </c>
      <c r="BM2401">
        <v>1</v>
      </c>
      <c r="BN2401">
        <v>1</v>
      </c>
      <c r="BO2401">
        <v>2</v>
      </c>
      <c r="BP2401">
        <v>2</v>
      </c>
      <c r="BQ2401">
        <v>2</v>
      </c>
      <c r="BR2401">
        <v>2</v>
      </c>
      <c r="BS2401">
        <v>2</v>
      </c>
      <c r="BT2401">
        <v>7</v>
      </c>
      <c r="BU2401">
        <v>6</v>
      </c>
      <c r="BV2401">
        <v>6</v>
      </c>
      <c r="BW2401">
        <v>6</v>
      </c>
      <c r="BX2401">
        <v>7</v>
      </c>
      <c r="BY2401">
        <v>7</v>
      </c>
      <c r="BZ2401">
        <v>7</v>
      </c>
      <c r="CA2401">
        <v>8</v>
      </c>
      <c r="CB2401">
        <v>10</v>
      </c>
      <c r="CC2401">
        <v>11</v>
      </c>
      <c r="CD2401">
        <v>13</v>
      </c>
      <c r="CE2401">
        <v>14</v>
      </c>
      <c r="CF2401">
        <v>14</v>
      </c>
      <c r="CG2401">
        <v>18</v>
      </c>
      <c r="CH2401">
        <v>20</v>
      </c>
      <c r="CI2401">
        <v>20</v>
      </c>
      <c r="CJ2401">
        <v>20</v>
      </c>
      <c r="CK2401">
        <v>21</v>
      </c>
      <c r="CL2401">
        <v>23</v>
      </c>
      <c r="CM2401">
        <v>25</v>
      </c>
      <c r="CN2401">
        <v>26</v>
      </c>
      <c r="CO2401">
        <v>25</v>
      </c>
      <c r="CP2401">
        <v>26</v>
      </c>
      <c r="CQ2401">
        <v>28</v>
      </c>
      <c r="CR2401">
        <v>28</v>
      </c>
      <c r="CS2401">
        <v>29</v>
      </c>
      <c r="CT2401">
        <v>30</v>
      </c>
      <c r="CU2401">
        <v>32</v>
      </c>
      <c r="CV2401">
        <v>33</v>
      </c>
      <c r="CW2401">
        <v>43</v>
      </c>
      <c r="CX2401">
        <v>48</v>
      </c>
      <c r="CY2401">
        <v>51</v>
      </c>
      <c r="CZ2401">
        <v>57</v>
      </c>
      <c r="DA2401">
        <v>57</v>
      </c>
      <c r="DB2401">
        <v>63</v>
      </c>
      <c r="DC2401">
        <v>67</v>
      </c>
      <c r="DD2401">
        <v>70</v>
      </c>
      <c r="DE2401">
        <v>69</v>
      </c>
      <c r="DF2401">
        <v>71</v>
      </c>
      <c r="DG2401">
        <v>74</v>
      </c>
      <c r="DH2401">
        <v>80</v>
      </c>
      <c r="DI2401">
        <v>90</v>
      </c>
      <c r="DJ2401">
        <v>93</v>
      </c>
      <c r="DK2401">
        <v>98</v>
      </c>
      <c r="DL2401">
        <v>104</v>
      </c>
      <c r="DM2401">
        <v>114</v>
      </c>
      <c r="DN2401">
        <v>122</v>
      </c>
      <c r="DO2401">
        <v>131</v>
      </c>
      <c r="DP2401">
        <v>138</v>
      </c>
      <c r="DQ2401">
        <v>139</v>
      </c>
      <c r="DR2401">
        <v>148</v>
      </c>
      <c r="DS2401">
        <v>155</v>
      </c>
      <c r="DT2401">
        <v>166</v>
      </c>
      <c r="DU2401">
        <v>178</v>
      </c>
      <c r="DV2401">
        <v>184</v>
      </c>
      <c r="DW2401">
        <v>195</v>
      </c>
      <c r="DX2401">
        <v>206</v>
      </c>
      <c r="DY2401">
        <v>223</v>
      </c>
      <c r="DZ2401">
        <v>225</v>
      </c>
      <c r="EA2401">
        <v>231</v>
      </c>
      <c r="EB2401">
        <v>234</v>
      </c>
      <c r="EC2401">
        <v>252</v>
      </c>
      <c r="ED2401">
        <v>277</v>
      </c>
      <c r="EE2401">
        <v>285</v>
      </c>
      <c r="EF2401">
        <v>295</v>
      </c>
      <c r="EG2401">
        <v>298</v>
      </c>
      <c r="EH2401">
        <v>306</v>
      </c>
      <c r="EI2401">
        <v>313</v>
      </c>
      <c r="EJ2401">
        <v>323</v>
      </c>
      <c r="EK2401">
        <v>336</v>
      </c>
      <c r="EL2401">
        <v>355</v>
      </c>
      <c r="EM2401">
        <v>371</v>
      </c>
      <c r="EN2401">
        <v>377</v>
      </c>
      <c r="EO2401">
        <v>384</v>
      </c>
      <c r="EP2401">
        <v>394</v>
      </c>
      <c r="EQ2401">
        <v>400</v>
      </c>
    </row>
    <row r="2402" spans="2:147" x14ac:dyDescent="0.25">
      <c r="B2402" t="s">
        <v>553</v>
      </c>
      <c r="C2402">
        <v>39.048475340000003</v>
      </c>
      <c r="D2402">
        <v>-84.15375785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2</v>
      </c>
      <c r="BM2402">
        <v>5</v>
      </c>
      <c r="BN2402">
        <v>5</v>
      </c>
      <c r="BO2402">
        <v>5</v>
      </c>
      <c r="BP2402">
        <v>5</v>
      </c>
      <c r="BQ2402">
        <v>6</v>
      </c>
      <c r="BR2402">
        <v>6</v>
      </c>
      <c r="BS2402">
        <v>8</v>
      </c>
      <c r="BT2402">
        <v>8</v>
      </c>
      <c r="BU2402">
        <v>9</v>
      </c>
      <c r="BV2402">
        <v>10</v>
      </c>
      <c r="BW2402">
        <v>11</v>
      </c>
      <c r="BX2402">
        <v>14</v>
      </c>
      <c r="BY2402">
        <v>17</v>
      </c>
      <c r="BZ2402">
        <v>20</v>
      </c>
      <c r="CA2402">
        <v>21</v>
      </c>
      <c r="CB2402">
        <v>27</v>
      </c>
      <c r="CC2402">
        <v>22</v>
      </c>
      <c r="CD2402">
        <v>27</v>
      </c>
      <c r="CE2402">
        <v>33</v>
      </c>
      <c r="CF2402">
        <v>36</v>
      </c>
      <c r="CG2402">
        <v>41</v>
      </c>
      <c r="CH2402">
        <v>41</v>
      </c>
      <c r="CI2402">
        <v>39</v>
      </c>
      <c r="CJ2402">
        <v>44</v>
      </c>
      <c r="CK2402">
        <v>49</v>
      </c>
      <c r="CL2402">
        <v>60</v>
      </c>
      <c r="CM2402">
        <v>66</v>
      </c>
      <c r="CN2402">
        <v>71</v>
      </c>
      <c r="CO2402">
        <v>72</v>
      </c>
      <c r="CP2402">
        <v>72</v>
      </c>
      <c r="CQ2402">
        <v>74</v>
      </c>
      <c r="CR2402">
        <v>73</v>
      </c>
      <c r="CS2402">
        <v>76</v>
      </c>
      <c r="CT2402">
        <v>77</v>
      </c>
      <c r="CU2402">
        <v>77</v>
      </c>
      <c r="CV2402">
        <v>77</v>
      </c>
      <c r="CW2402">
        <v>76</v>
      </c>
      <c r="CX2402">
        <v>78</v>
      </c>
      <c r="CY2402">
        <v>81</v>
      </c>
      <c r="CZ2402">
        <v>88</v>
      </c>
      <c r="DA2402">
        <v>93</v>
      </c>
      <c r="DB2402">
        <v>99</v>
      </c>
      <c r="DC2402">
        <v>101</v>
      </c>
      <c r="DD2402">
        <v>103</v>
      </c>
      <c r="DE2402">
        <v>109</v>
      </c>
      <c r="DF2402">
        <v>110</v>
      </c>
      <c r="DG2402">
        <v>110</v>
      </c>
      <c r="DH2402">
        <v>120</v>
      </c>
      <c r="DI2402">
        <v>122</v>
      </c>
      <c r="DJ2402">
        <v>123</v>
      </c>
      <c r="DK2402">
        <v>125</v>
      </c>
      <c r="DL2402">
        <v>125</v>
      </c>
      <c r="DM2402">
        <v>129</v>
      </c>
      <c r="DN2402">
        <v>136</v>
      </c>
      <c r="DO2402">
        <v>144</v>
      </c>
      <c r="DP2402">
        <v>149</v>
      </c>
      <c r="DQ2402">
        <v>152</v>
      </c>
      <c r="DR2402">
        <v>152</v>
      </c>
      <c r="DS2402">
        <v>156</v>
      </c>
      <c r="DT2402">
        <v>160</v>
      </c>
      <c r="DU2402">
        <v>167</v>
      </c>
      <c r="DV2402">
        <v>170</v>
      </c>
      <c r="DW2402">
        <v>177</v>
      </c>
      <c r="DX2402">
        <v>181</v>
      </c>
      <c r="DY2402">
        <v>188</v>
      </c>
      <c r="DZ2402">
        <v>193</v>
      </c>
      <c r="EA2402">
        <v>197</v>
      </c>
      <c r="EB2402">
        <v>202</v>
      </c>
      <c r="EC2402">
        <v>206</v>
      </c>
      <c r="ED2402">
        <v>206</v>
      </c>
      <c r="EE2402">
        <v>211</v>
      </c>
      <c r="EF2402">
        <v>213</v>
      </c>
      <c r="EG2402">
        <v>215</v>
      </c>
      <c r="EH2402">
        <v>216</v>
      </c>
      <c r="EI2402">
        <v>218</v>
      </c>
      <c r="EJ2402">
        <v>219</v>
      </c>
      <c r="EK2402">
        <v>224</v>
      </c>
      <c r="EL2402">
        <v>227</v>
      </c>
      <c r="EM2402">
        <v>232</v>
      </c>
      <c r="EN2402">
        <v>234</v>
      </c>
      <c r="EO2402">
        <v>237</v>
      </c>
      <c r="EP2402">
        <v>235</v>
      </c>
      <c r="EQ2402">
        <v>236</v>
      </c>
    </row>
    <row r="2403" spans="2:147" x14ac:dyDescent="0.25">
      <c r="B2403" t="s">
        <v>553</v>
      </c>
      <c r="C2403">
        <v>39.414858080000002</v>
      </c>
      <c r="D2403">
        <v>-83.808522859999997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1</v>
      </c>
      <c r="BN2403">
        <v>1</v>
      </c>
      <c r="BO2403">
        <v>1</v>
      </c>
      <c r="BP2403">
        <v>2</v>
      </c>
      <c r="BQ2403">
        <v>2</v>
      </c>
      <c r="BR2403">
        <v>2</v>
      </c>
      <c r="BS2403">
        <v>3</v>
      </c>
      <c r="BT2403">
        <v>3</v>
      </c>
      <c r="BU2403">
        <v>3</v>
      </c>
      <c r="BV2403">
        <v>3</v>
      </c>
      <c r="BW2403">
        <v>4</v>
      </c>
      <c r="BX2403">
        <v>5</v>
      </c>
      <c r="BY2403">
        <v>6</v>
      </c>
      <c r="BZ2403">
        <v>7</v>
      </c>
      <c r="CA2403">
        <v>8</v>
      </c>
      <c r="CB2403">
        <v>8</v>
      </c>
      <c r="CC2403">
        <v>9</v>
      </c>
      <c r="CD2403">
        <v>11</v>
      </c>
      <c r="CE2403">
        <v>12</v>
      </c>
      <c r="CF2403">
        <v>15</v>
      </c>
      <c r="CG2403">
        <v>15</v>
      </c>
      <c r="CH2403">
        <v>15</v>
      </c>
      <c r="CI2403">
        <v>16</v>
      </c>
      <c r="CJ2403">
        <v>18</v>
      </c>
      <c r="CK2403">
        <v>23</v>
      </c>
      <c r="CL2403">
        <v>23</v>
      </c>
      <c r="CM2403">
        <v>26</v>
      </c>
      <c r="CN2403">
        <v>26</v>
      </c>
      <c r="CO2403">
        <v>26</v>
      </c>
      <c r="CP2403">
        <v>26</v>
      </c>
      <c r="CQ2403">
        <v>26</v>
      </c>
      <c r="CR2403">
        <v>26</v>
      </c>
      <c r="CS2403">
        <v>27</v>
      </c>
      <c r="CT2403">
        <v>27</v>
      </c>
      <c r="CU2403">
        <v>27</v>
      </c>
      <c r="CV2403">
        <v>28</v>
      </c>
      <c r="CW2403">
        <v>28</v>
      </c>
      <c r="CX2403">
        <v>28</v>
      </c>
      <c r="CY2403">
        <v>29</v>
      </c>
      <c r="CZ2403">
        <v>29</v>
      </c>
      <c r="DA2403">
        <v>31</v>
      </c>
      <c r="DB2403">
        <v>31</v>
      </c>
      <c r="DC2403">
        <v>31</v>
      </c>
      <c r="DD2403">
        <v>31</v>
      </c>
      <c r="DE2403">
        <v>31</v>
      </c>
      <c r="DF2403">
        <v>31</v>
      </c>
      <c r="DG2403">
        <v>32</v>
      </c>
      <c r="DH2403">
        <v>33</v>
      </c>
      <c r="DI2403">
        <v>33</v>
      </c>
      <c r="DJ2403">
        <v>34</v>
      </c>
      <c r="DK2403">
        <v>35</v>
      </c>
      <c r="DL2403">
        <v>35</v>
      </c>
      <c r="DM2403">
        <v>36</v>
      </c>
      <c r="DN2403">
        <v>37</v>
      </c>
      <c r="DO2403">
        <v>38</v>
      </c>
      <c r="DP2403">
        <v>39</v>
      </c>
      <c r="DQ2403">
        <v>39</v>
      </c>
      <c r="DR2403">
        <v>40</v>
      </c>
      <c r="DS2403">
        <v>41</v>
      </c>
      <c r="DT2403">
        <v>43</v>
      </c>
      <c r="DU2403">
        <v>43</v>
      </c>
      <c r="DV2403">
        <v>43</v>
      </c>
      <c r="DW2403">
        <v>43</v>
      </c>
      <c r="DX2403">
        <v>43</v>
      </c>
      <c r="DY2403">
        <v>43</v>
      </c>
      <c r="DZ2403">
        <v>43</v>
      </c>
      <c r="EA2403">
        <v>43</v>
      </c>
      <c r="EB2403">
        <v>43</v>
      </c>
      <c r="EC2403">
        <v>43</v>
      </c>
      <c r="ED2403">
        <v>43</v>
      </c>
      <c r="EE2403">
        <v>43</v>
      </c>
      <c r="EF2403">
        <v>43</v>
      </c>
      <c r="EG2403">
        <v>43</v>
      </c>
      <c r="EH2403">
        <v>45</v>
      </c>
      <c r="EI2403">
        <v>45</v>
      </c>
      <c r="EJ2403">
        <v>47</v>
      </c>
      <c r="EK2403">
        <v>47</v>
      </c>
      <c r="EL2403">
        <v>47</v>
      </c>
      <c r="EM2403">
        <v>48</v>
      </c>
      <c r="EN2403">
        <v>48</v>
      </c>
      <c r="EO2403">
        <v>49</v>
      </c>
      <c r="EP2403">
        <v>50</v>
      </c>
      <c r="EQ2403">
        <v>52</v>
      </c>
    </row>
    <row r="2404" spans="2:147" x14ac:dyDescent="0.25">
      <c r="B2404" t="s">
        <v>553</v>
      </c>
      <c r="C2404">
        <v>40.769323730000004</v>
      </c>
      <c r="D2404">
        <v>-80.78094575999999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2</v>
      </c>
      <c r="BN2404">
        <v>2</v>
      </c>
      <c r="BO2404">
        <v>3</v>
      </c>
      <c r="BP2404">
        <v>4</v>
      </c>
      <c r="BQ2404">
        <v>5</v>
      </c>
      <c r="BR2404">
        <v>7</v>
      </c>
      <c r="BS2404">
        <v>9</v>
      </c>
      <c r="BT2404">
        <v>11</v>
      </c>
      <c r="BU2404">
        <v>11</v>
      </c>
      <c r="BV2404">
        <v>15</v>
      </c>
      <c r="BW2404">
        <v>19</v>
      </c>
      <c r="BX2404">
        <v>22</v>
      </c>
      <c r="BY2404">
        <v>26</v>
      </c>
      <c r="BZ2404">
        <v>36</v>
      </c>
      <c r="CA2404">
        <v>42</v>
      </c>
      <c r="CB2404">
        <v>53</v>
      </c>
      <c r="CC2404">
        <v>59</v>
      </c>
      <c r="CD2404">
        <v>71</v>
      </c>
      <c r="CE2404">
        <v>81</v>
      </c>
      <c r="CF2404">
        <v>92</v>
      </c>
      <c r="CG2404">
        <v>96</v>
      </c>
      <c r="CH2404">
        <v>105</v>
      </c>
      <c r="CI2404">
        <v>114</v>
      </c>
      <c r="CJ2404">
        <v>115</v>
      </c>
      <c r="CK2404">
        <v>123</v>
      </c>
      <c r="CL2404">
        <v>136</v>
      </c>
      <c r="CM2404">
        <v>154</v>
      </c>
      <c r="CN2404">
        <v>161</v>
      </c>
      <c r="CO2404">
        <v>167</v>
      </c>
      <c r="CP2404">
        <v>182</v>
      </c>
      <c r="CQ2404">
        <v>185</v>
      </c>
      <c r="CR2404">
        <v>195</v>
      </c>
      <c r="CS2404">
        <v>208</v>
      </c>
      <c r="CT2404">
        <v>214</v>
      </c>
      <c r="CU2404">
        <v>219</v>
      </c>
      <c r="CV2404">
        <v>223</v>
      </c>
      <c r="CW2404">
        <v>228</v>
      </c>
      <c r="CX2404">
        <v>235</v>
      </c>
      <c r="CY2404">
        <v>247</v>
      </c>
      <c r="CZ2404">
        <v>253</v>
      </c>
      <c r="DA2404">
        <v>267</v>
      </c>
      <c r="DB2404">
        <v>274</v>
      </c>
      <c r="DC2404">
        <v>278</v>
      </c>
      <c r="DD2404">
        <v>287</v>
      </c>
      <c r="DE2404">
        <v>292</v>
      </c>
      <c r="DF2404">
        <v>297</v>
      </c>
      <c r="DG2404">
        <v>311</v>
      </c>
      <c r="DH2404">
        <v>313</v>
      </c>
      <c r="DI2404">
        <v>319</v>
      </c>
      <c r="DJ2404">
        <v>325</v>
      </c>
      <c r="DK2404">
        <v>336</v>
      </c>
      <c r="DL2404">
        <v>343</v>
      </c>
      <c r="DM2404">
        <v>354</v>
      </c>
      <c r="DN2404">
        <v>367</v>
      </c>
      <c r="DO2404">
        <v>397</v>
      </c>
      <c r="DP2404">
        <v>415</v>
      </c>
      <c r="DQ2404">
        <v>420</v>
      </c>
      <c r="DR2404">
        <v>434</v>
      </c>
      <c r="DS2404">
        <v>453</v>
      </c>
      <c r="DT2404">
        <v>457</v>
      </c>
      <c r="DU2404">
        <v>467</v>
      </c>
      <c r="DV2404">
        <v>476</v>
      </c>
      <c r="DW2404">
        <v>477</v>
      </c>
      <c r="DX2404">
        <v>478</v>
      </c>
      <c r="DY2404">
        <v>609</v>
      </c>
      <c r="DZ2404">
        <v>657</v>
      </c>
      <c r="EA2404">
        <v>682</v>
      </c>
      <c r="EB2404">
        <v>684</v>
      </c>
      <c r="EC2404">
        <v>739</v>
      </c>
      <c r="ED2404">
        <v>743</v>
      </c>
      <c r="EE2404">
        <v>793</v>
      </c>
      <c r="EF2404">
        <v>875</v>
      </c>
      <c r="EG2404">
        <v>881</v>
      </c>
      <c r="EH2404">
        <v>889</v>
      </c>
      <c r="EI2404">
        <v>891</v>
      </c>
      <c r="EJ2404">
        <v>894</v>
      </c>
      <c r="EK2404">
        <v>894</v>
      </c>
      <c r="EL2404">
        <v>896</v>
      </c>
      <c r="EM2404">
        <v>899</v>
      </c>
      <c r="EN2404">
        <v>901</v>
      </c>
      <c r="EO2404">
        <v>903</v>
      </c>
      <c r="EP2404">
        <v>911</v>
      </c>
      <c r="EQ2404">
        <v>914</v>
      </c>
    </row>
    <row r="2405" spans="2:147" x14ac:dyDescent="0.25">
      <c r="B2405" t="s">
        <v>553</v>
      </c>
      <c r="C2405">
        <v>40.300961659999999</v>
      </c>
      <c r="D2405">
        <v>-81.9172901799999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2</v>
      </c>
      <c r="BI2405">
        <v>2</v>
      </c>
      <c r="BJ2405">
        <v>2</v>
      </c>
      <c r="BK2405">
        <v>2</v>
      </c>
      <c r="BL2405">
        <v>2</v>
      </c>
      <c r="BM2405">
        <v>2</v>
      </c>
      <c r="BN2405">
        <v>3</v>
      </c>
      <c r="BO2405">
        <v>3</v>
      </c>
      <c r="BP2405">
        <v>4</v>
      </c>
      <c r="BQ2405">
        <v>4</v>
      </c>
      <c r="BR2405">
        <v>4</v>
      </c>
      <c r="BS2405">
        <v>4</v>
      </c>
      <c r="BT2405">
        <v>4</v>
      </c>
      <c r="BU2405">
        <v>5</v>
      </c>
      <c r="BV2405">
        <v>5</v>
      </c>
      <c r="BW2405">
        <v>7</v>
      </c>
      <c r="BX2405">
        <v>8</v>
      </c>
      <c r="BY2405">
        <v>10</v>
      </c>
      <c r="BZ2405">
        <v>8</v>
      </c>
      <c r="CA2405">
        <v>9</v>
      </c>
      <c r="CB2405">
        <v>10</v>
      </c>
      <c r="CC2405">
        <v>10</v>
      </c>
      <c r="CD2405">
        <v>10</v>
      </c>
      <c r="CE2405">
        <v>12</v>
      </c>
      <c r="CF2405">
        <v>15</v>
      </c>
      <c r="CG2405">
        <v>15</v>
      </c>
      <c r="CH2405">
        <v>16</v>
      </c>
      <c r="CI2405">
        <v>16</v>
      </c>
      <c r="CJ2405">
        <v>16</v>
      </c>
      <c r="CK2405">
        <v>16</v>
      </c>
      <c r="CL2405">
        <v>16</v>
      </c>
      <c r="CM2405">
        <v>16</v>
      </c>
      <c r="CN2405">
        <v>16</v>
      </c>
      <c r="CO2405">
        <v>16</v>
      </c>
      <c r="CP2405">
        <v>16</v>
      </c>
      <c r="CQ2405">
        <v>16</v>
      </c>
      <c r="CR2405">
        <v>16</v>
      </c>
      <c r="CS2405">
        <v>16</v>
      </c>
      <c r="CT2405">
        <v>16</v>
      </c>
      <c r="CU2405">
        <v>16</v>
      </c>
      <c r="CV2405">
        <v>16</v>
      </c>
      <c r="CW2405">
        <v>16</v>
      </c>
      <c r="CX2405">
        <v>17</v>
      </c>
      <c r="CY2405">
        <v>17</v>
      </c>
      <c r="CZ2405">
        <v>17</v>
      </c>
      <c r="DA2405">
        <v>17</v>
      </c>
      <c r="DB2405">
        <v>17</v>
      </c>
      <c r="DC2405">
        <v>17</v>
      </c>
      <c r="DD2405">
        <v>17</v>
      </c>
      <c r="DE2405">
        <v>17</v>
      </c>
      <c r="DF2405">
        <v>17</v>
      </c>
      <c r="DG2405">
        <v>18</v>
      </c>
      <c r="DH2405">
        <v>19</v>
      </c>
      <c r="DI2405">
        <v>19</v>
      </c>
      <c r="DJ2405">
        <v>19</v>
      </c>
      <c r="DK2405">
        <v>19</v>
      </c>
      <c r="DL2405">
        <v>19</v>
      </c>
      <c r="DM2405">
        <v>19</v>
      </c>
      <c r="DN2405">
        <v>19</v>
      </c>
      <c r="DO2405">
        <v>20</v>
      </c>
      <c r="DP2405">
        <v>20</v>
      </c>
      <c r="DQ2405">
        <v>19</v>
      </c>
      <c r="DR2405">
        <v>20</v>
      </c>
      <c r="DS2405">
        <v>21</v>
      </c>
      <c r="DT2405">
        <v>22</v>
      </c>
      <c r="DU2405">
        <v>22</v>
      </c>
      <c r="DV2405">
        <v>23</v>
      </c>
      <c r="DW2405">
        <v>24</v>
      </c>
      <c r="DX2405">
        <v>24</v>
      </c>
      <c r="DY2405">
        <v>24</v>
      </c>
      <c r="DZ2405">
        <v>26</v>
      </c>
      <c r="EA2405">
        <v>34</v>
      </c>
      <c r="EB2405">
        <v>37</v>
      </c>
      <c r="EC2405">
        <v>38</v>
      </c>
      <c r="ED2405">
        <v>38</v>
      </c>
      <c r="EE2405">
        <v>40</v>
      </c>
      <c r="EF2405">
        <v>40</v>
      </c>
      <c r="EG2405">
        <v>41</v>
      </c>
      <c r="EH2405">
        <v>40</v>
      </c>
      <c r="EI2405">
        <v>45</v>
      </c>
      <c r="EJ2405">
        <v>48</v>
      </c>
      <c r="EK2405">
        <v>48</v>
      </c>
      <c r="EL2405">
        <v>48</v>
      </c>
      <c r="EM2405">
        <v>48</v>
      </c>
      <c r="EN2405">
        <v>48</v>
      </c>
      <c r="EO2405">
        <v>48</v>
      </c>
      <c r="EP2405">
        <v>49</v>
      </c>
      <c r="EQ2405">
        <v>50</v>
      </c>
    </row>
    <row r="2406" spans="2:147" x14ac:dyDescent="0.25">
      <c r="B2406" t="s">
        <v>553</v>
      </c>
      <c r="C2406">
        <v>40.850651560000003</v>
      </c>
      <c r="D2406">
        <v>-82.91989098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1</v>
      </c>
      <c r="BP2406">
        <v>1</v>
      </c>
      <c r="BQ2406">
        <v>1</v>
      </c>
      <c r="BR2406">
        <v>1</v>
      </c>
      <c r="BS2406">
        <v>2</v>
      </c>
      <c r="BT2406">
        <v>2</v>
      </c>
      <c r="BU2406">
        <v>5</v>
      </c>
      <c r="BV2406">
        <v>5</v>
      </c>
      <c r="BW2406">
        <v>5</v>
      </c>
      <c r="BX2406">
        <v>6</v>
      </c>
      <c r="BY2406">
        <v>7</v>
      </c>
      <c r="BZ2406">
        <v>7</v>
      </c>
      <c r="CA2406">
        <v>9</v>
      </c>
      <c r="CB2406">
        <v>9</v>
      </c>
      <c r="CC2406">
        <v>9</v>
      </c>
      <c r="CD2406">
        <v>9</v>
      </c>
      <c r="CE2406">
        <v>12</v>
      </c>
      <c r="CF2406">
        <v>13</v>
      </c>
      <c r="CG2406">
        <v>13</v>
      </c>
      <c r="CH2406">
        <v>16</v>
      </c>
      <c r="CI2406">
        <v>17</v>
      </c>
      <c r="CJ2406">
        <v>19</v>
      </c>
      <c r="CK2406">
        <v>23</v>
      </c>
      <c r="CL2406">
        <v>26</v>
      </c>
      <c r="CM2406">
        <v>28</v>
      </c>
      <c r="CN2406">
        <v>36</v>
      </c>
      <c r="CO2406">
        <v>41</v>
      </c>
      <c r="CP2406">
        <v>37</v>
      </c>
      <c r="CQ2406">
        <v>37</v>
      </c>
      <c r="CR2406">
        <v>36</v>
      </c>
      <c r="CS2406">
        <v>37</v>
      </c>
      <c r="CT2406">
        <v>38</v>
      </c>
      <c r="CU2406">
        <v>39</v>
      </c>
      <c r="CV2406">
        <v>39</v>
      </c>
      <c r="CW2406">
        <v>41</v>
      </c>
      <c r="CX2406">
        <v>41</v>
      </c>
      <c r="CY2406">
        <v>45</v>
      </c>
      <c r="CZ2406">
        <v>45</v>
      </c>
      <c r="DA2406">
        <v>48</v>
      </c>
      <c r="DB2406">
        <v>50</v>
      </c>
      <c r="DC2406">
        <v>52</v>
      </c>
      <c r="DD2406">
        <v>56</v>
      </c>
      <c r="DE2406">
        <v>57</v>
      </c>
      <c r="DF2406">
        <v>60</v>
      </c>
      <c r="DG2406">
        <v>65</v>
      </c>
      <c r="DH2406">
        <v>69</v>
      </c>
      <c r="DI2406">
        <v>71</v>
      </c>
      <c r="DJ2406">
        <v>72</v>
      </c>
      <c r="DK2406">
        <v>77</v>
      </c>
      <c r="DL2406">
        <v>79</v>
      </c>
      <c r="DM2406">
        <v>86</v>
      </c>
      <c r="DN2406">
        <v>89</v>
      </c>
      <c r="DO2406">
        <v>92</v>
      </c>
      <c r="DP2406">
        <v>94</v>
      </c>
      <c r="DQ2406">
        <v>94</v>
      </c>
      <c r="DR2406">
        <v>97</v>
      </c>
      <c r="DS2406">
        <v>98</v>
      </c>
      <c r="DT2406">
        <v>101</v>
      </c>
      <c r="DU2406">
        <v>103</v>
      </c>
      <c r="DV2406">
        <v>104</v>
      </c>
      <c r="DW2406">
        <v>104</v>
      </c>
      <c r="DX2406">
        <v>104</v>
      </c>
      <c r="DY2406">
        <v>104</v>
      </c>
      <c r="DZ2406">
        <v>106</v>
      </c>
      <c r="EA2406">
        <v>110</v>
      </c>
      <c r="EB2406">
        <v>110</v>
      </c>
      <c r="EC2406">
        <v>110</v>
      </c>
      <c r="ED2406">
        <v>114</v>
      </c>
      <c r="EE2406">
        <v>114</v>
      </c>
      <c r="EF2406">
        <v>115</v>
      </c>
      <c r="EG2406">
        <v>116</v>
      </c>
      <c r="EH2406">
        <v>117</v>
      </c>
      <c r="EI2406">
        <v>118</v>
      </c>
      <c r="EJ2406">
        <v>118</v>
      </c>
      <c r="EK2406">
        <v>118</v>
      </c>
      <c r="EL2406">
        <v>120</v>
      </c>
      <c r="EM2406">
        <v>121</v>
      </c>
      <c r="EN2406">
        <v>121</v>
      </c>
      <c r="EO2406">
        <v>121</v>
      </c>
      <c r="EP2406">
        <v>123</v>
      </c>
      <c r="EQ2406">
        <v>122</v>
      </c>
    </row>
    <row r="2407" spans="2:147" x14ac:dyDescent="0.25">
      <c r="B2407" t="s">
        <v>553</v>
      </c>
      <c r="C2407">
        <v>41.424118999999997</v>
      </c>
      <c r="D2407">
        <v>-81.659183389999995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3</v>
      </c>
      <c r="BB2407">
        <v>3</v>
      </c>
      <c r="BC2407">
        <v>3</v>
      </c>
      <c r="BD2407">
        <v>6</v>
      </c>
      <c r="BE2407">
        <v>11</v>
      </c>
      <c r="BF2407">
        <v>11</v>
      </c>
      <c r="BG2407">
        <v>24</v>
      </c>
      <c r="BH2407">
        <v>31</v>
      </c>
      <c r="BI2407">
        <v>38</v>
      </c>
      <c r="BJ2407">
        <v>53</v>
      </c>
      <c r="BK2407">
        <v>69</v>
      </c>
      <c r="BL2407">
        <v>92</v>
      </c>
      <c r="BM2407">
        <v>125</v>
      </c>
      <c r="BN2407">
        <v>149</v>
      </c>
      <c r="BO2407">
        <v>167</v>
      </c>
      <c r="BP2407">
        <v>206</v>
      </c>
      <c r="BQ2407">
        <v>259</v>
      </c>
      <c r="BR2407">
        <v>330</v>
      </c>
      <c r="BS2407">
        <v>370</v>
      </c>
      <c r="BT2407">
        <v>440</v>
      </c>
      <c r="BU2407">
        <v>493</v>
      </c>
      <c r="BV2407">
        <v>527</v>
      </c>
      <c r="BW2407">
        <v>589</v>
      </c>
      <c r="BX2407">
        <v>663</v>
      </c>
      <c r="BY2407">
        <v>780</v>
      </c>
      <c r="BZ2407">
        <v>781</v>
      </c>
      <c r="CA2407">
        <v>826</v>
      </c>
      <c r="CB2407">
        <v>871</v>
      </c>
      <c r="CC2407">
        <v>911</v>
      </c>
      <c r="CD2407">
        <v>960</v>
      </c>
      <c r="CE2407">
        <v>1014</v>
      </c>
      <c r="CF2407">
        <v>1052</v>
      </c>
      <c r="CG2407">
        <v>1113</v>
      </c>
      <c r="CH2407">
        <v>1152</v>
      </c>
      <c r="CI2407">
        <v>1197</v>
      </c>
      <c r="CJ2407">
        <v>1239</v>
      </c>
      <c r="CK2407">
        <v>1281</v>
      </c>
      <c r="CL2407">
        <v>1331</v>
      </c>
      <c r="CM2407">
        <v>1383</v>
      </c>
      <c r="CN2407">
        <v>1453</v>
      </c>
      <c r="CO2407">
        <v>1466</v>
      </c>
      <c r="CP2407">
        <v>1577</v>
      </c>
      <c r="CQ2407">
        <v>1653</v>
      </c>
      <c r="CR2407">
        <v>1713</v>
      </c>
      <c r="CS2407">
        <v>1768</v>
      </c>
      <c r="CT2407">
        <v>1817</v>
      </c>
      <c r="CU2407">
        <v>1867</v>
      </c>
      <c r="CV2407">
        <v>1902</v>
      </c>
      <c r="CW2407">
        <v>1938</v>
      </c>
      <c r="CX2407">
        <v>1984</v>
      </c>
      <c r="CY2407">
        <v>2030</v>
      </c>
      <c r="CZ2407">
        <v>2126</v>
      </c>
      <c r="DA2407">
        <v>2217</v>
      </c>
      <c r="DB2407">
        <v>2305</v>
      </c>
      <c r="DC2407">
        <v>2338</v>
      </c>
      <c r="DD2407">
        <v>2398</v>
      </c>
      <c r="DE2407">
        <v>2428</v>
      </c>
      <c r="DF2407">
        <v>2542</v>
      </c>
      <c r="DG2407">
        <v>2591</v>
      </c>
      <c r="DH2407">
        <v>2668</v>
      </c>
      <c r="DI2407">
        <v>2755</v>
      </c>
      <c r="DJ2407">
        <v>2795</v>
      </c>
      <c r="DK2407">
        <v>2861</v>
      </c>
      <c r="DL2407">
        <v>2908</v>
      </c>
      <c r="DM2407">
        <v>2979</v>
      </c>
      <c r="DN2407">
        <v>3066</v>
      </c>
      <c r="DO2407">
        <v>3156</v>
      </c>
      <c r="DP2407">
        <v>3223</v>
      </c>
      <c r="DQ2407">
        <v>3321</v>
      </c>
      <c r="DR2407">
        <v>3410</v>
      </c>
      <c r="DS2407">
        <v>3463</v>
      </c>
      <c r="DT2407">
        <v>3512</v>
      </c>
      <c r="DU2407">
        <v>3667</v>
      </c>
      <c r="DV2407">
        <v>3762</v>
      </c>
      <c r="DW2407">
        <v>3851</v>
      </c>
      <c r="DX2407">
        <v>3927</v>
      </c>
      <c r="DY2407">
        <v>3963</v>
      </c>
      <c r="DZ2407">
        <v>4060</v>
      </c>
      <c r="EA2407">
        <v>4137</v>
      </c>
      <c r="EB2407">
        <v>4211</v>
      </c>
      <c r="EC2407">
        <v>4318</v>
      </c>
      <c r="ED2407">
        <v>4369</v>
      </c>
      <c r="EE2407">
        <v>4444</v>
      </c>
      <c r="EF2407">
        <v>4508</v>
      </c>
      <c r="EG2407">
        <v>4581</v>
      </c>
      <c r="EH2407">
        <v>4669</v>
      </c>
      <c r="EI2407">
        <v>4732</v>
      </c>
      <c r="EJ2407">
        <v>4789</v>
      </c>
      <c r="EK2407">
        <v>4827</v>
      </c>
      <c r="EL2407">
        <v>4858</v>
      </c>
      <c r="EM2407">
        <v>4910</v>
      </c>
      <c r="EN2407">
        <v>4939</v>
      </c>
      <c r="EO2407">
        <v>5011</v>
      </c>
      <c r="EP2407">
        <v>5057</v>
      </c>
      <c r="EQ2407">
        <v>5112</v>
      </c>
    </row>
    <row r="2408" spans="2:147" x14ac:dyDescent="0.25">
      <c r="B2408" t="s">
        <v>553</v>
      </c>
      <c r="C2408">
        <v>40.134129659999999</v>
      </c>
      <c r="D2408">
        <v>-84.61945169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1</v>
      </c>
      <c r="BI2408">
        <v>1</v>
      </c>
      <c r="BJ2408">
        <v>1</v>
      </c>
      <c r="BK2408">
        <v>1</v>
      </c>
      <c r="BL2408">
        <v>1</v>
      </c>
      <c r="BM2408">
        <v>1</v>
      </c>
      <c r="BN2408">
        <v>1</v>
      </c>
      <c r="BO2408">
        <v>1</v>
      </c>
      <c r="BP2408">
        <v>1</v>
      </c>
      <c r="BQ2408">
        <v>1</v>
      </c>
      <c r="BR2408">
        <v>1</v>
      </c>
      <c r="BS2408">
        <v>1</v>
      </c>
      <c r="BT2408">
        <v>3</v>
      </c>
      <c r="BU2408">
        <v>12</v>
      </c>
      <c r="BV2408">
        <v>13</v>
      </c>
      <c r="BW2408">
        <v>22</v>
      </c>
      <c r="BX2408">
        <v>22</v>
      </c>
      <c r="BY2408">
        <v>28</v>
      </c>
      <c r="BZ2408">
        <v>28</v>
      </c>
      <c r="CA2408">
        <v>32</v>
      </c>
      <c r="CB2408">
        <v>32</v>
      </c>
      <c r="CC2408">
        <v>34</v>
      </c>
      <c r="CD2408">
        <v>38</v>
      </c>
      <c r="CE2408">
        <v>40</v>
      </c>
      <c r="CF2408">
        <v>40</v>
      </c>
      <c r="CG2408">
        <v>42</v>
      </c>
      <c r="CH2408">
        <v>45</v>
      </c>
      <c r="CI2408">
        <v>49</v>
      </c>
      <c r="CJ2408">
        <v>50</v>
      </c>
      <c r="CK2408">
        <v>52</v>
      </c>
      <c r="CL2408">
        <v>55</v>
      </c>
      <c r="CM2408">
        <v>55</v>
      </c>
      <c r="CN2408">
        <v>55</v>
      </c>
      <c r="CO2408">
        <v>56</v>
      </c>
      <c r="CP2408">
        <v>57</v>
      </c>
      <c r="CQ2408">
        <v>58</v>
      </c>
      <c r="CR2408">
        <v>62</v>
      </c>
      <c r="CS2408">
        <v>62</v>
      </c>
      <c r="CT2408">
        <v>74</v>
      </c>
      <c r="CU2408">
        <v>75</v>
      </c>
      <c r="CV2408">
        <v>75</v>
      </c>
      <c r="CW2408">
        <v>75</v>
      </c>
      <c r="CX2408">
        <v>75</v>
      </c>
      <c r="CY2408">
        <v>76</v>
      </c>
      <c r="CZ2408">
        <v>76</v>
      </c>
      <c r="DA2408">
        <v>76</v>
      </c>
      <c r="DB2408">
        <v>76</v>
      </c>
      <c r="DC2408">
        <v>77</v>
      </c>
      <c r="DD2408">
        <v>77</v>
      </c>
      <c r="DE2408">
        <v>77</v>
      </c>
      <c r="DF2408">
        <v>79</v>
      </c>
      <c r="DG2408">
        <v>79</v>
      </c>
      <c r="DH2408">
        <v>82</v>
      </c>
      <c r="DI2408">
        <v>84</v>
      </c>
      <c r="DJ2408">
        <v>84</v>
      </c>
      <c r="DK2408">
        <v>89</v>
      </c>
      <c r="DL2408">
        <v>90</v>
      </c>
      <c r="DM2408">
        <v>93</v>
      </c>
      <c r="DN2408">
        <v>95</v>
      </c>
      <c r="DO2408">
        <v>102</v>
      </c>
      <c r="DP2408">
        <v>111</v>
      </c>
      <c r="DQ2408">
        <v>118</v>
      </c>
      <c r="DR2408">
        <v>121</v>
      </c>
      <c r="DS2408">
        <v>126</v>
      </c>
      <c r="DT2408">
        <v>134</v>
      </c>
      <c r="DU2408">
        <v>142</v>
      </c>
      <c r="DV2408">
        <v>146</v>
      </c>
      <c r="DW2408">
        <v>147</v>
      </c>
      <c r="DX2408">
        <v>151</v>
      </c>
      <c r="DY2408">
        <v>153</v>
      </c>
      <c r="DZ2408">
        <v>156</v>
      </c>
      <c r="EA2408">
        <v>156</v>
      </c>
      <c r="EB2408">
        <v>162</v>
      </c>
      <c r="EC2408">
        <v>167</v>
      </c>
      <c r="ED2408">
        <v>167</v>
      </c>
      <c r="EE2408">
        <v>170</v>
      </c>
      <c r="EF2408">
        <v>174</v>
      </c>
      <c r="EG2408">
        <v>181</v>
      </c>
      <c r="EH2408">
        <v>184</v>
      </c>
      <c r="EI2408">
        <v>189</v>
      </c>
      <c r="EJ2408">
        <v>190</v>
      </c>
      <c r="EK2408">
        <v>191</v>
      </c>
      <c r="EL2408">
        <v>193</v>
      </c>
      <c r="EM2408">
        <v>193</v>
      </c>
      <c r="EN2408">
        <v>194</v>
      </c>
      <c r="EO2408">
        <v>195</v>
      </c>
      <c r="EP2408">
        <v>210</v>
      </c>
      <c r="EQ2408">
        <v>220</v>
      </c>
    </row>
    <row r="2409" spans="2:147" x14ac:dyDescent="0.25">
      <c r="B2409" t="s">
        <v>553</v>
      </c>
      <c r="C2409">
        <v>41.323988370000002</v>
      </c>
      <c r="D2409">
        <v>-84.4907694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1</v>
      </c>
      <c r="BL2409">
        <v>2</v>
      </c>
      <c r="BM2409">
        <v>2</v>
      </c>
      <c r="BN2409">
        <v>2</v>
      </c>
      <c r="BO2409">
        <v>2</v>
      </c>
      <c r="BP2409">
        <v>2</v>
      </c>
      <c r="BQ2409">
        <v>2</v>
      </c>
      <c r="BR2409">
        <v>5</v>
      </c>
      <c r="BS2409">
        <v>5</v>
      </c>
      <c r="BT2409">
        <v>5</v>
      </c>
      <c r="BU2409">
        <v>5</v>
      </c>
      <c r="BV2409">
        <v>5</v>
      </c>
      <c r="BW2409">
        <v>6</v>
      </c>
      <c r="BX2409">
        <v>6</v>
      </c>
      <c r="BY2409">
        <v>7</v>
      </c>
      <c r="BZ2409">
        <v>7</v>
      </c>
      <c r="CA2409">
        <v>7</v>
      </c>
      <c r="CB2409">
        <v>8</v>
      </c>
      <c r="CC2409">
        <v>9</v>
      </c>
      <c r="CD2409">
        <v>10</v>
      </c>
      <c r="CE2409">
        <v>10</v>
      </c>
      <c r="CF2409">
        <v>11</v>
      </c>
      <c r="CG2409">
        <v>11</v>
      </c>
      <c r="CH2409">
        <v>11</v>
      </c>
      <c r="CI2409">
        <v>12</v>
      </c>
      <c r="CJ2409">
        <v>12</v>
      </c>
      <c r="CK2409">
        <v>12</v>
      </c>
      <c r="CL2409">
        <v>12</v>
      </c>
      <c r="CM2409">
        <v>13</v>
      </c>
      <c r="CN2409">
        <v>13</v>
      </c>
      <c r="CO2409">
        <v>14</v>
      </c>
      <c r="CP2409">
        <v>15</v>
      </c>
      <c r="CQ2409">
        <v>15</v>
      </c>
      <c r="CR2409">
        <v>17</v>
      </c>
      <c r="CS2409">
        <v>17</v>
      </c>
      <c r="CT2409">
        <v>18</v>
      </c>
      <c r="CU2409">
        <v>19</v>
      </c>
      <c r="CV2409">
        <v>19</v>
      </c>
      <c r="CW2409">
        <v>19</v>
      </c>
      <c r="CX2409">
        <v>20</v>
      </c>
      <c r="CY2409">
        <v>20</v>
      </c>
      <c r="CZ2409">
        <v>20</v>
      </c>
      <c r="DA2409">
        <v>20</v>
      </c>
      <c r="DB2409">
        <v>20</v>
      </c>
      <c r="DC2409">
        <v>20</v>
      </c>
      <c r="DD2409">
        <v>20</v>
      </c>
      <c r="DE2409">
        <v>21</v>
      </c>
      <c r="DF2409">
        <v>21</v>
      </c>
      <c r="DG2409">
        <v>21</v>
      </c>
      <c r="DH2409">
        <v>21</v>
      </c>
      <c r="DI2409">
        <v>26</v>
      </c>
      <c r="DJ2409">
        <v>26</v>
      </c>
      <c r="DK2409">
        <v>26</v>
      </c>
      <c r="DL2409">
        <v>25</v>
      </c>
      <c r="DM2409">
        <v>25</v>
      </c>
      <c r="DN2409">
        <v>25</v>
      </c>
      <c r="DO2409">
        <v>25</v>
      </c>
      <c r="DP2409">
        <v>25</v>
      </c>
      <c r="DQ2409">
        <v>25</v>
      </c>
      <c r="DR2409">
        <v>27</v>
      </c>
      <c r="DS2409">
        <v>28</v>
      </c>
      <c r="DT2409">
        <v>30</v>
      </c>
      <c r="DU2409">
        <v>30</v>
      </c>
      <c r="DV2409">
        <v>32</v>
      </c>
      <c r="DW2409">
        <v>32</v>
      </c>
      <c r="DX2409">
        <v>32</v>
      </c>
      <c r="DY2409">
        <v>32</v>
      </c>
      <c r="DZ2409">
        <v>32</v>
      </c>
      <c r="EA2409">
        <v>33</v>
      </c>
      <c r="EB2409">
        <v>33</v>
      </c>
      <c r="EC2409">
        <v>33</v>
      </c>
      <c r="ED2409">
        <v>33</v>
      </c>
      <c r="EE2409">
        <v>34</v>
      </c>
      <c r="EF2409">
        <v>34</v>
      </c>
      <c r="EG2409">
        <v>34</v>
      </c>
      <c r="EH2409">
        <v>34</v>
      </c>
      <c r="EI2409">
        <v>34</v>
      </c>
      <c r="EJ2409">
        <v>34</v>
      </c>
      <c r="EK2409">
        <v>35</v>
      </c>
      <c r="EL2409">
        <v>36</v>
      </c>
      <c r="EM2409">
        <v>37</v>
      </c>
      <c r="EN2409">
        <v>38</v>
      </c>
      <c r="EO2409">
        <v>39</v>
      </c>
      <c r="EP2409">
        <v>40</v>
      </c>
      <c r="EQ2409">
        <v>40</v>
      </c>
    </row>
    <row r="2410" spans="2:147" x14ac:dyDescent="0.25">
      <c r="B2410" t="s">
        <v>553</v>
      </c>
      <c r="C2410">
        <v>40.27942393</v>
      </c>
      <c r="D2410">
        <v>-83.004570580000006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1</v>
      </c>
      <c r="BJ2410">
        <v>2</v>
      </c>
      <c r="BK2410">
        <v>2</v>
      </c>
      <c r="BL2410">
        <v>4</v>
      </c>
      <c r="BM2410">
        <v>6</v>
      </c>
      <c r="BN2410">
        <v>7</v>
      </c>
      <c r="BO2410">
        <v>11</v>
      </c>
      <c r="BP2410">
        <v>12</v>
      </c>
      <c r="BQ2410">
        <v>15</v>
      </c>
      <c r="BR2410">
        <v>20</v>
      </c>
      <c r="BS2410">
        <v>26</v>
      </c>
      <c r="BT2410">
        <v>31</v>
      </c>
      <c r="BU2410">
        <v>38</v>
      </c>
      <c r="BV2410">
        <v>42</v>
      </c>
      <c r="BW2410">
        <v>47</v>
      </c>
      <c r="BX2410">
        <v>50</v>
      </c>
      <c r="BY2410">
        <v>61</v>
      </c>
      <c r="BZ2410">
        <v>69</v>
      </c>
      <c r="CA2410">
        <v>70</v>
      </c>
      <c r="CB2410">
        <v>77</v>
      </c>
      <c r="CC2410">
        <v>77</v>
      </c>
      <c r="CD2410">
        <v>79</v>
      </c>
      <c r="CE2410">
        <v>84</v>
      </c>
      <c r="CF2410">
        <v>88</v>
      </c>
      <c r="CG2410">
        <v>89</v>
      </c>
      <c r="CH2410">
        <v>94</v>
      </c>
      <c r="CI2410">
        <v>96</v>
      </c>
      <c r="CJ2410">
        <v>99</v>
      </c>
      <c r="CK2410">
        <v>108</v>
      </c>
      <c r="CL2410">
        <v>114</v>
      </c>
      <c r="CM2410">
        <v>119</v>
      </c>
      <c r="CN2410">
        <v>119</v>
      </c>
      <c r="CO2410">
        <v>123</v>
      </c>
      <c r="CP2410">
        <v>122</v>
      </c>
      <c r="CQ2410">
        <v>127</v>
      </c>
      <c r="CR2410">
        <v>128</v>
      </c>
      <c r="CS2410">
        <v>132</v>
      </c>
      <c r="CT2410">
        <v>137</v>
      </c>
      <c r="CU2410">
        <v>138</v>
      </c>
      <c r="CV2410">
        <v>143</v>
      </c>
      <c r="CW2410">
        <v>148</v>
      </c>
      <c r="CX2410">
        <v>151</v>
      </c>
      <c r="CY2410">
        <v>153</v>
      </c>
      <c r="CZ2410">
        <v>160</v>
      </c>
      <c r="DA2410">
        <v>163</v>
      </c>
      <c r="DB2410">
        <v>168</v>
      </c>
      <c r="DC2410">
        <v>175</v>
      </c>
      <c r="DD2410">
        <v>179</v>
      </c>
      <c r="DE2410">
        <v>184</v>
      </c>
      <c r="DF2410">
        <v>190</v>
      </c>
      <c r="DG2410">
        <v>196</v>
      </c>
      <c r="DH2410">
        <v>199</v>
      </c>
      <c r="DI2410">
        <v>211</v>
      </c>
      <c r="DJ2410">
        <v>220</v>
      </c>
      <c r="DK2410">
        <v>222</v>
      </c>
      <c r="DL2410">
        <v>232</v>
      </c>
      <c r="DM2410">
        <v>234</v>
      </c>
      <c r="DN2410">
        <v>240</v>
      </c>
      <c r="DO2410">
        <v>241</v>
      </c>
      <c r="DP2410">
        <v>257</v>
      </c>
      <c r="DQ2410">
        <v>258</v>
      </c>
      <c r="DR2410">
        <v>263</v>
      </c>
      <c r="DS2410">
        <v>266</v>
      </c>
      <c r="DT2410">
        <v>277</v>
      </c>
      <c r="DU2410">
        <v>280</v>
      </c>
      <c r="DV2410">
        <v>282</v>
      </c>
      <c r="DW2410">
        <v>292</v>
      </c>
      <c r="DX2410">
        <v>296</v>
      </c>
      <c r="DY2410">
        <v>300</v>
      </c>
      <c r="DZ2410">
        <v>302</v>
      </c>
      <c r="EA2410">
        <v>302</v>
      </c>
      <c r="EB2410">
        <v>310</v>
      </c>
      <c r="EC2410">
        <v>320</v>
      </c>
      <c r="ED2410">
        <v>331</v>
      </c>
      <c r="EE2410">
        <v>337</v>
      </c>
      <c r="EF2410">
        <v>337</v>
      </c>
      <c r="EG2410">
        <v>340</v>
      </c>
      <c r="EH2410">
        <v>344</v>
      </c>
      <c r="EI2410">
        <v>355</v>
      </c>
      <c r="EJ2410">
        <v>360</v>
      </c>
      <c r="EK2410">
        <v>366</v>
      </c>
      <c r="EL2410">
        <v>368</v>
      </c>
      <c r="EM2410">
        <v>369</v>
      </c>
      <c r="EN2410">
        <v>378</v>
      </c>
      <c r="EO2410">
        <v>384</v>
      </c>
      <c r="EP2410">
        <v>387</v>
      </c>
      <c r="EQ2410">
        <v>389</v>
      </c>
    </row>
    <row r="2411" spans="2:147" x14ac:dyDescent="0.25">
      <c r="B2411" t="s">
        <v>553</v>
      </c>
      <c r="C2411">
        <v>41.367960580000002</v>
      </c>
      <c r="D2411">
        <v>-82.629045210000001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1</v>
      </c>
      <c r="BL2411">
        <v>1</v>
      </c>
      <c r="BM2411">
        <v>1</v>
      </c>
      <c r="BN2411">
        <v>1</v>
      </c>
      <c r="BO2411">
        <v>1</v>
      </c>
      <c r="BP2411">
        <v>2</v>
      </c>
      <c r="BQ2411">
        <v>3</v>
      </c>
      <c r="BR2411">
        <v>3</v>
      </c>
      <c r="BS2411">
        <v>5</v>
      </c>
      <c r="BT2411">
        <v>5</v>
      </c>
      <c r="BU2411">
        <v>5</v>
      </c>
      <c r="BV2411">
        <v>5</v>
      </c>
      <c r="BW2411">
        <v>5</v>
      </c>
      <c r="BX2411">
        <v>5</v>
      </c>
      <c r="BY2411">
        <v>6</v>
      </c>
      <c r="BZ2411">
        <v>6</v>
      </c>
      <c r="CA2411">
        <v>8</v>
      </c>
      <c r="CB2411">
        <v>10</v>
      </c>
      <c r="CC2411">
        <v>10</v>
      </c>
      <c r="CD2411">
        <v>10</v>
      </c>
      <c r="CE2411">
        <v>10</v>
      </c>
      <c r="CF2411">
        <v>10</v>
      </c>
      <c r="CG2411">
        <v>10</v>
      </c>
      <c r="CH2411">
        <v>10</v>
      </c>
      <c r="CI2411">
        <v>12</v>
      </c>
      <c r="CJ2411">
        <v>14</v>
      </c>
      <c r="CK2411">
        <v>16</v>
      </c>
      <c r="CL2411">
        <v>19</v>
      </c>
      <c r="CM2411">
        <v>23</v>
      </c>
      <c r="CN2411">
        <v>27</v>
      </c>
      <c r="CO2411">
        <v>33</v>
      </c>
      <c r="CP2411">
        <v>37</v>
      </c>
      <c r="CQ2411">
        <v>37</v>
      </c>
      <c r="CR2411">
        <v>44</v>
      </c>
      <c r="CS2411">
        <v>43</v>
      </c>
      <c r="CT2411">
        <v>44</v>
      </c>
      <c r="CU2411">
        <v>47</v>
      </c>
      <c r="CV2411">
        <v>47</v>
      </c>
      <c r="CW2411">
        <v>49</v>
      </c>
      <c r="CX2411">
        <v>52</v>
      </c>
      <c r="CY2411">
        <v>54</v>
      </c>
      <c r="CZ2411">
        <v>56</v>
      </c>
      <c r="DA2411">
        <v>56</v>
      </c>
      <c r="DB2411">
        <v>58</v>
      </c>
      <c r="DC2411">
        <v>58</v>
      </c>
      <c r="DD2411">
        <v>60</v>
      </c>
      <c r="DE2411">
        <v>67</v>
      </c>
      <c r="DF2411">
        <v>71</v>
      </c>
      <c r="DG2411">
        <v>75</v>
      </c>
      <c r="DH2411">
        <v>78</v>
      </c>
      <c r="DI2411">
        <v>79</v>
      </c>
      <c r="DJ2411">
        <v>80</v>
      </c>
      <c r="DK2411">
        <v>83</v>
      </c>
      <c r="DL2411">
        <v>85</v>
      </c>
      <c r="DM2411">
        <v>86</v>
      </c>
      <c r="DN2411">
        <v>86</v>
      </c>
      <c r="DO2411">
        <v>88</v>
      </c>
      <c r="DP2411">
        <v>97</v>
      </c>
      <c r="DQ2411">
        <v>102</v>
      </c>
      <c r="DR2411">
        <v>121</v>
      </c>
      <c r="DS2411">
        <v>124</v>
      </c>
      <c r="DT2411">
        <v>124</v>
      </c>
      <c r="DU2411">
        <v>131</v>
      </c>
      <c r="DV2411">
        <v>133</v>
      </c>
      <c r="DW2411">
        <v>137</v>
      </c>
      <c r="DX2411">
        <v>155</v>
      </c>
      <c r="DY2411">
        <v>157</v>
      </c>
      <c r="DZ2411">
        <v>159</v>
      </c>
      <c r="EA2411">
        <v>163</v>
      </c>
      <c r="EB2411">
        <v>165</v>
      </c>
      <c r="EC2411">
        <v>167</v>
      </c>
      <c r="ED2411">
        <v>171</v>
      </c>
      <c r="EE2411">
        <v>172</v>
      </c>
      <c r="EF2411">
        <v>175</v>
      </c>
      <c r="EG2411">
        <v>178</v>
      </c>
      <c r="EH2411">
        <v>182</v>
      </c>
      <c r="EI2411">
        <v>185</v>
      </c>
      <c r="EJ2411">
        <v>184</v>
      </c>
      <c r="EK2411">
        <v>184</v>
      </c>
      <c r="EL2411">
        <v>189</v>
      </c>
      <c r="EM2411">
        <v>190</v>
      </c>
      <c r="EN2411">
        <v>191</v>
      </c>
      <c r="EO2411">
        <v>191</v>
      </c>
      <c r="EP2411">
        <v>191</v>
      </c>
      <c r="EQ2411">
        <v>191</v>
      </c>
    </row>
    <row r="2412" spans="2:147" x14ac:dyDescent="0.25">
      <c r="B2412" t="s">
        <v>553</v>
      </c>
      <c r="C2412">
        <v>39.751071889999999</v>
      </c>
      <c r="D2412">
        <v>-82.63088163000000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2</v>
      </c>
      <c r="BP2412">
        <v>5</v>
      </c>
      <c r="BQ2412">
        <v>6</v>
      </c>
      <c r="BR2412">
        <v>8</v>
      </c>
      <c r="BS2412">
        <v>14</v>
      </c>
      <c r="BT2412">
        <v>14</v>
      </c>
      <c r="BU2412">
        <v>13</v>
      </c>
      <c r="BV2412">
        <v>14</v>
      </c>
      <c r="BW2412">
        <v>22</v>
      </c>
      <c r="BX2412">
        <v>28</v>
      </c>
      <c r="BY2412">
        <v>32</v>
      </c>
      <c r="BZ2412">
        <v>36</v>
      </c>
      <c r="CA2412">
        <v>46</v>
      </c>
      <c r="CB2412">
        <v>54</v>
      </c>
      <c r="CC2412">
        <v>59</v>
      </c>
      <c r="CD2412">
        <v>65</v>
      </c>
      <c r="CE2412">
        <v>68</v>
      </c>
      <c r="CF2412">
        <v>73</v>
      </c>
      <c r="CG2412">
        <v>78</v>
      </c>
      <c r="CH2412">
        <v>81</v>
      </c>
      <c r="CI2412">
        <v>84</v>
      </c>
      <c r="CJ2412">
        <v>90</v>
      </c>
      <c r="CK2412">
        <v>92</v>
      </c>
      <c r="CL2412">
        <v>96</v>
      </c>
      <c r="CM2412">
        <v>95</v>
      </c>
      <c r="CN2412">
        <v>97</v>
      </c>
      <c r="CO2412">
        <v>97</v>
      </c>
      <c r="CP2412">
        <v>99</v>
      </c>
      <c r="CQ2412">
        <v>101</v>
      </c>
      <c r="CR2412">
        <v>106</v>
      </c>
      <c r="CS2412">
        <v>109</v>
      </c>
      <c r="CT2412">
        <v>108</v>
      </c>
      <c r="CU2412">
        <v>110</v>
      </c>
      <c r="CV2412">
        <v>114</v>
      </c>
      <c r="CW2412">
        <v>116</v>
      </c>
      <c r="CX2412">
        <v>121</v>
      </c>
      <c r="CY2412">
        <v>129</v>
      </c>
      <c r="CZ2412">
        <v>137</v>
      </c>
      <c r="DA2412">
        <v>138</v>
      </c>
      <c r="DB2412">
        <v>140</v>
      </c>
      <c r="DC2412">
        <v>150</v>
      </c>
      <c r="DD2412">
        <v>152</v>
      </c>
      <c r="DE2412">
        <v>155</v>
      </c>
      <c r="DF2412">
        <v>158</v>
      </c>
      <c r="DG2412">
        <v>162</v>
      </c>
      <c r="DH2412">
        <v>171</v>
      </c>
      <c r="DI2412">
        <v>177</v>
      </c>
      <c r="DJ2412">
        <v>177</v>
      </c>
      <c r="DK2412">
        <v>178</v>
      </c>
      <c r="DL2412">
        <v>188</v>
      </c>
      <c r="DM2412">
        <v>191</v>
      </c>
      <c r="DN2412">
        <v>198</v>
      </c>
      <c r="DO2412">
        <v>203</v>
      </c>
      <c r="DP2412">
        <v>203</v>
      </c>
      <c r="DQ2412">
        <v>205</v>
      </c>
      <c r="DR2412">
        <v>208</v>
      </c>
      <c r="DS2412">
        <v>215</v>
      </c>
      <c r="DT2412">
        <v>217</v>
      </c>
      <c r="DU2412">
        <v>222</v>
      </c>
      <c r="DV2412">
        <v>229</v>
      </c>
      <c r="DW2412">
        <v>233</v>
      </c>
      <c r="DX2412">
        <v>240</v>
      </c>
      <c r="DY2412">
        <v>240</v>
      </c>
      <c r="DZ2412">
        <v>246</v>
      </c>
      <c r="EA2412">
        <v>248</v>
      </c>
      <c r="EB2412">
        <v>251</v>
      </c>
      <c r="EC2412">
        <v>258</v>
      </c>
      <c r="ED2412">
        <v>259</v>
      </c>
      <c r="EE2412">
        <v>267</v>
      </c>
      <c r="EF2412">
        <v>280</v>
      </c>
      <c r="EG2412">
        <v>301</v>
      </c>
      <c r="EH2412">
        <v>310</v>
      </c>
      <c r="EI2412">
        <v>314</v>
      </c>
      <c r="EJ2412">
        <v>318</v>
      </c>
      <c r="EK2412">
        <v>321</v>
      </c>
      <c r="EL2412">
        <v>326</v>
      </c>
      <c r="EM2412">
        <v>333</v>
      </c>
      <c r="EN2412">
        <v>336</v>
      </c>
      <c r="EO2412">
        <v>342</v>
      </c>
      <c r="EP2412">
        <v>348</v>
      </c>
      <c r="EQ2412">
        <v>353</v>
      </c>
    </row>
    <row r="2413" spans="2:147" x14ac:dyDescent="0.25">
      <c r="B2413" t="s">
        <v>553</v>
      </c>
      <c r="C2413">
        <v>39.560213060000002</v>
      </c>
      <c r="D2413">
        <v>-83.456201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2</v>
      </c>
      <c r="CA2413">
        <v>2</v>
      </c>
      <c r="CB2413">
        <v>2</v>
      </c>
      <c r="CC2413">
        <v>2</v>
      </c>
      <c r="CD2413">
        <v>4</v>
      </c>
      <c r="CE2413">
        <v>5</v>
      </c>
      <c r="CF2413">
        <v>5</v>
      </c>
      <c r="CG2413">
        <v>7</v>
      </c>
      <c r="CH2413">
        <v>9</v>
      </c>
      <c r="CI2413">
        <v>10</v>
      </c>
      <c r="CJ2413">
        <v>12</v>
      </c>
      <c r="CK2413">
        <v>12</v>
      </c>
      <c r="CL2413">
        <v>12</v>
      </c>
      <c r="CM2413">
        <v>12</v>
      </c>
      <c r="CN2413">
        <v>13</v>
      </c>
      <c r="CO2413">
        <v>13</v>
      </c>
      <c r="CP2413">
        <v>13</v>
      </c>
      <c r="CQ2413">
        <v>13</v>
      </c>
      <c r="CR2413">
        <v>13</v>
      </c>
      <c r="CS2413">
        <v>13</v>
      </c>
      <c r="CT2413">
        <v>13</v>
      </c>
      <c r="CU2413">
        <v>13</v>
      </c>
      <c r="CV2413">
        <v>13</v>
      </c>
      <c r="CW2413">
        <v>14</v>
      </c>
      <c r="CX2413">
        <v>15</v>
      </c>
      <c r="CY2413">
        <v>15</v>
      </c>
      <c r="CZ2413">
        <v>15</v>
      </c>
      <c r="DA2413">
        <v>16</v>
      </c>
      <c r="DB2413">
        <v>17</v>
      </c>
      <c r="DC2413">
        <v>20</v>
      </c>
      <c r="DD2413">
        <v>20</v>
      </c>
      <c r="DE2413">
        <v>21</v>
      </c>
      <c r="DF2413">
        <v>21</v>
      </c>
      <c r="DG2413">
        <v>23</v>
      </c>
      <c r="DH2413">
        <v>23</v>
      </c>
      <c r="DI2413">
        <v>27</v>
      </c>
      <c r="DJ2413">
        <v>26</v>
      </c>
      <c r="DK2413">
        <v>23</v>
      </c>
      <c r="DL2413">
        <v>23</v>
      </c>
      <c r="DM2413">
        <v>23</v>
      </c>
      <c r="DN2413">
        <v>23</v>
      </c>
      <c r="DO2413">
        <v>28</v>
      </c>
      <c r="DP2413">
        <v>30</v>
      </c>
      <c r="DQ2413">
        <v>31</v>
      </c>
      <c r="DR2413">
        <v>32</v>
      </c>
      <c r="DS2413">
        <v>31</v>
      </c>
      <c r="DT2413">
        <v>32</v>
      </c>
      <c r="DU2413">
        <v>33</v>
      </c>
      <c r="DV2413">
        <v>34</v>
      </c>
      <c r="DW2413">
        <v>34</v>
      </c>
      <c r="DX2413">
        <v>34</v>
      </c>
      <c r="DY2413">
        <v>37</v>
      </c>
      <c r="DZ2413">
        <v>37</v>
      </c>
      <c r="EA2413">
        <v>37</v>
      </c>
      <c r="EB2413">
        <v>39</v>
      </c>
      <c r="EC2413">
        <v>40</v>
      </c>
      <c r="ED2413">
        <v>40</v>
      </c>
      <c r="EE2413">
        <v>40</v>
      </c>
      <c r="EF2413">
        <v>40</v>
      </c>
      <c r="EG2413">
        <v>40</v>
      </c>
      <c r="EH2413">
        <v>40</v>
      </c>
      <c r="EI2413">
        <v>41</v>
      </c>
      <c r="EJ2413">
        <v>41</v>
      </c>
      <c r="EK2413">
        <v>42</v>
      </c>
      <c r="EL2413">
        <v>42</v>
      </c>
      <c r="EM2413">
        <v>43</v>
      </c>
      <c r="EN2413">
        <v>43</v>
      </c>
      <c r="EO2413">
        <v>43</v>
      </c>
      <c r="EP2413">
        <v>44</v>
      </c>
      <c r="EQ2413">
        <v>44</v>
      </c>
    </row>
    <row r="2414" spans="2:147" x14ac:dyDescent="0.25">
      <c r="B2414" t="s">
        <v>553</v>
      </c>
      <c r="C2414">
        <v>39.969958149999997</v>
      </c>
      <c r="D2414">
        <v>-83.011157549999993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1</v>
      </c>
      <c r="BF2414">
        <v>3</v>
      </c>
      <c r="BG2414">
        <v>3</v>
      </c>
      <c r="BH2414">
        <v>4</v>
      </c>
      <c r="BI2414">
        <v>7</v>
      </c>
      <c r="BJ2414">
        <v>10</v>
      </c>
      <c r="BK2414">
        <v>14</v>
      </c>
      <c r="BL2414">
        <v>21</v>
      </c>
      <c r="BM2414">
        <v>34</v>
      </c>
      <c r="BN2414">
        <v>44</v>
      </c>
      <c r="BO2414">
        <v>75</v>
      </c>
      <c r="BP2414">
        <v>88</v>
      </c>
      <c r="BQ2414">
        <v>109</v>
      </c>
      <c r="BR2414">
        <v>152</v>
      </c>
      <c r="BS2414">
        <v>222</v>
      </c>
      <c r="BT2414">
        <v>247</v>
      </c>
      <c r="BU2414">
        <v>281</v>
      </c>
      <c r="BV2414">
        <v>325</v>
      </c>
      <c r="BW2414">
        <v>391</v>
      </c>
      <c r="BX2414">
        <v>441</v>
      </c>
      <c r="BY2414">
        <v>503</v>
      </c>
      <c r="BZ2414">
        <v>557</v>
      </c>
      <c r="CA2414">
        <v>597</v>
      </c>
      <c r="CB2414">
        <v>644</v>
      </c>
      <c r="CC2414">
        <v>703</v>
      </c>
      <c r="CD2414">
        <v>761</v>
      </c>
      <c r="CE2414">
        <v>802</v>
      </c>
      <c r="CF2414">
        <v>850</v>
      </c>
      <c r="CG2414">
        <v>894</v>
      </c>
      <c r="CH2414">
        <v>943</v>
      </c>
      <c r="CI2414">
        <v>1012</v>
      </c>
      <c r="CJ2414">
        <v>1053</v>
      </c>
      <c r="CK2414">
        <v>1102</v>
      </c>
      <c r="CL2414">
        <v>1212</v>
      </c>
      <c r="CM2414">
        <v>1320</v>
      </c>
      <c r="CN2414">
        <v>1403</v>
      </c>
      <c r="CO2414">
        <v>1513</v>
      </c>
      <c r="CP2414">
        <v>1510</v>
      </c>
      <c r="CQ2414">
        <v>1557</v>
      </c>
      <c r="CR2414">
        <v>1598</v>
      </c>
      <c r="CS2414">
        <v>1673</v>
      </c>
      <c r="CT2414">
        <v>1768</v>
      </c>
      <c r="CU2414">
        <v>1839</v>
      </c>
      <c r="CV2414">
        <v>1942</v>
      </c>
      <c r="CW2414">
        <v>2005</v>
      </c>
      <c r="CX2414">
        <v>2090</v>
      </c>
      <c r="CY2414">
        <v>2216</v>
      </c>
      <c r="CZ2414">
        <v>2441</v>
      </c>
      <c r="DA2414">
        <v>2589</v>
      </c>
      <c r="DB2414">
        <v>2698</v>
      </c>
      <c r="DC2414">
        <v>2905</v>
      </c>
      <c r="DD2414">
        <v>2988</v>
      </c>
      <c r="DE2414">
        <v>3097</v>
      </c>
      <c r="DF2414">
        <v>3237</v>
      </c>
      <c r="DG2414">
        <v>3377</v>
      </c>
      <c r="DH2414">
        <v>3615</v>
      </c>
      <c r="DI2414">
        <v>3710</v>
      </c>
      <c r="DJ2414">
        <v>3777</v>
      </c>
      <c r="DK2414">
        <v>3881</v>
      </c>
      <c r="DL2414">
        <v>4002</v>
      </c>
      <c r="DM2414">
        <v>4113</v>
      </c>
      <c r="DN2414">
        <v>4227</v>
      </c>
      <c r="DO2414">
        <v>4330</v>
      </c>
      <c r="DP2414">
        <v>4420</v>
      </c>
      <c r="DQ2414">
        <v>4493</v>
      </c>
      <c r="DR2414">
        <v>4574</v>
      </c>
      <c r="DS2414">
        <v>4706</v>
      </c>
      <c r="DT2414">
        <v>4793</v>
      </c>
      <c r="DU2414">
        <v>4885</v>
      </c>
      <c r="DV2414">
        <v>4996</v>
      </c>
      <c r="DW2414">
        <v>5097</v>
      </c>
      <c r="DX2414">
        <v>5188</v>
      </c>
      <c r="DY2414">
        <v>5310</v>
      </c>
      <c r="DZ2414">
        <v>5414</v>
      </c>
      <c r="EA2414">
        <v>5486</v>
      </c>
      <c r="EB2414">
        <v>5566</v>
      </c>
      <c r="EC2414">
        <v>5674</v>
      </c>
      <c r="ED2414">
        <v>5773</v>
      </c>
      <c r="EE2414">
        <v>5862</v>
      </c>
      <c r="EF2414">
        <v>5933</v>
      </c>
      <c r="EG2414">
        <v>5996</v>
      </c>
      <c r="EH2414">
        <v>6112</v>
      </c>
      <c r="EI2414">
        <v>6216</v>
      </c>
      <c r="EJ2414">
        <v>6323</v>
      </c>
      <c r="EK2414">
        <v>6406</v>
      </c>
      <c r="EL2414">
        <v>6512</v>
      </c>
      <c r="EM2414">
        <v>6586</v>
      </c>
      <c r="EN2414">
        <v>6667</v>
      </c>
      <c r="EO2414">
        <v>6741</v>
      </c>
      <c r="EP2414">
        <v>6844</v>
      </c>
      <c r="EQ2414">
        <v>6918</v>
      </c>
    </row>
    <row r="2415" spans="2:147" x14ac:dyDescent="0.25">
      <c r="B2415" t="s">
        <v>553</v>
      </c>
      <c r="C2415">
        <v>41.602134909999997</v>
      </c>
      <c r="D2415">
        <v>-84.125713930000003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2</v>
      </c>
      <c r="BS2415">
        <v>2</v>
      </c>
      <c r="BT2415">
        <v>2</v>
      </c>
      <c r="BU2415">
        <v>2</v>
      </c>
      <c r="BV2415">
        <v>2</v>
      </c>
      <c r="BW2415">
        <v>2</v>
      </c>
      <c r="BX2415">
        <v>3</v>
      </c>
      <c r="BY2415">
        <v>4</v>
      </c>
      <c r="BZ2415">
        <v>5</v>
      </c>
      <c r="CA2415">
        <v>5</v>
      </c>
      <c r="CB2415">
        <v>5</v>
      </c>
      <c r="CC2415">
        <v>5</v>
      </c>
      <c r="CD2415">
        <v>5</v>
      </c>
      <c r="CE2415">
        <v>5</v>
      </c>
      <c r="CF2415">
        <v>5</v>
      </c>
      <c r="CG2415">
        <v>6</v>
      </c>
      <c r="CH2415">
        <v>7</v>
      </c>
      <c r="CI2415">
        <v>7</v>
      </c>
      <c r="CJ2415">
        <v>7</v>
      </c>
      <c r="CK2415">
        <v>8</v>
      </c>
      <c r="CL2415">
        <v>10</v>
      </c>
      <c r="CM2415">
        <v>13</v>
      </c>
      <c r="CN2415">
        <v>14</v>
      </c>
      <c r="CO2415">
        <v>17</v>
      </c>
      <c r="CP2415">
        <v>16</v>
      </c>
      <c r="CQ2415">
        <v>16</v>
      </c>
      <c r="CR2415">
        <v>18</v>
      </c>
      <c r="CS2415">
        <v>18</v>
      </c>
      <c r="CT2415">
        <v>18</v>
      </c>
      <c r="CU2415">
        <v>19</v>
      </c>
      <c r="CV2415">
        <v>19</v>
      </c>
      <c r="CW2415">
        <v>19</v>
      </c>
      <c r="CX2415">
        <v>20</v>
      </c>
      <c r="CY2415">
        <v>21</v>
      </c>
      <c r="CZ2415">
        <v>22</v>
      </c>
      <c r="DA2415">
        <v>24</v>
      </c>
      <c r="DB2415">
        <v>24</v>
      </c>
      <c r="DC2415">
        <v>24</v>
      </c>
      <c r="DD2415">
        <v>26</v>
      </c>
      <c r="DE2415">
        <v>29</v>
      </c>
      <c r="DF2415">
        <v>30</v>
      </c>
      <c r="DG2415">
        <v>30</v>
      </c>
      <c r="DH2415">
        <v>30</v>
      </c>
      <c r="DI2415">
        <v>30</v>
      </c>
      <c r="DJ2415">
        <v>31</v>
      </c>
      <c r="DK2415">
        <v>31</v>
      </c>
      <c r="DL2415">
        <v>32</v>
      </c>
      <c r="DM2415">
        <v>32</v>
      </c>
      <c r="DN2415">
        <v>32</v>
      </c>
      <c r="DO2415">
        <v>34</v>
      </c>
      <c r="DP2415">
        <v>34</v>
      </c>
      <c r="DQ2415">
        <v>34</v>
      </c>
      <c r="DR2415">
        <v>35</v>
      </c>
      <c r="DS2415">
        <v>35</v>
      </c>
      <c r="DT2415">
        <v>35</v>
      </c>
      <c r="DU2415">
        <v>35</v>
      </c>
      <c r="DV2415">
        <v>35</v>
      </c>
      <c r="DW2415">
        <v>35</v>
      </c>
      <c r="DX2415">
        <v>36</v>
      </c>
      <c r="DY2415">
        <v>36</v>
      </c>
      <c r="DZ2415">
        <v>35</v>
      </c>
      <c r="EA2415">
        <v>36</v>
      </c>
      <c r="EB2415">
        <v>37</v>
      </c>
      <c r="EC2415">
        <v>39</v>
      </c>
      <c r="ED2415">
        <v>40</v>
      </c>
      <c r="EE2415">
        <v>41</v>
      </c>
      <c r="EF2415">
        <v>44</v>
      </c>
      <c r="EG2415">
        <v>44</v>
      </c>
      <c r="EH2415">
        <v>45</v>
      </c>
      <c r="EI2415">
        <v>45</v>
      </c>
      <c r="EJ2415">
        <v>45</v>
      </c>
      <c r="EK2415">
        <v>45</v>
      </c>
      <c r="EL2415">
        <v>46</v>
      </c>
      <c r="EM2415">
        <v>50</v>
      </c>
      <c r="EN2415">
        <v>51</v>
      </c>
      <c r="EO2415">
        <v>52</v>
      </c>
      <c r="EP2415">
        <v>52</v>
      </c>
      <c r="EQ2415">
        <v>52</v>
      </c>
    </row>
    <row r="2416" spans="2:147" x14ac:dyDescent="0.25">
      <c r="B2416" t="s">
        <v>553</v>
      </c>
      <c r="C2416">
        <v>38.827085330000003</v>
      </c>
      <c r="D2416">
        <v>-82.316475690000004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1</v>
      </c>
      <c r="BM2416">
        <v>1</v>
      </c>
      <c r="BN2416">
        <v>1</v>
      </c>
      <c r="BO2416">
        <v>1</v>
      </c>
      <c r="BP2416">
        <v>1</v>
      </c>
      <c r="BQ2416">
        <v>1</v>
      </c>
      <c r="BR2416">
        <v>1</v>
      </c>
      <c r="BS2416">
        <v>1</v>
      </c>
      <c r="BT2416">
        <v>1</v>
      </c>
      <c r="BU2416">
        <v>1</v>
      </c>
      <c r="BV2416">
        <v>1</v>
      </c>
      <c r="BW2416">
        <v>1</v>
      </c>
      <c r="BX2416">
        <v>3</v>
      </c>
      <c r="BY2416">
        <v>4</v>
      </c>
      <c r="BZ2416">
        <v>4</v>
      </c>
      <c r="CA2416">
        <v>4</v>
      </c>
      <c r="CB2416">
        <v>4</v>
      </c>
      <c r="CC2416">
        <v>4</v>
      </c>
      <c r="CD2416">
        <v>4</v>
      </c>
      <c r="CE2416">
        <v>4</v>
      </c>
      <c r="CF2416">
        <v>4</v>
      </c>
      <c r="CG2416">
        <v>4</v>
      </c>
      <c r="CH2416">
        <v>5</v>
      </c>
      <c r="CI2416">
        <v>8</v>
      </c>
      <c r="CJ2416">
        <v>8</v>
      </c>
      <c r="CK2416">
        <v>8</v>
      </c>
      <c r="CL2416">
        <v>6</v>
      </c>
      <c r="CM2416">
        <v>6</v>
      </c>
      <c r="CN2416">
        <v>6</v>
      </c>
      <c r="CO2416">
        <v>6</v>
      </c>
      <c r="CP2416">
        <v>6</v>
      </c>
      <c r="CQ2416">
        <v>6</v>
      </c>
      <c r="CR2416">
        <v>6</v>
      </c>
      <c r="CS2416">
        <v>6</v>
      </c>
      <c r="CT2416">
        <v>6</v>
      </c>
      <c r="CU2416">
        <v>6</v>
      </c>
      <c r="CV2416">
        <v>6</v>
      </c>
      <c r="CW2416">
        <v>6</v>
      </c>
      <c r="CX2416">
        <v>6</v>
      </c>
      <c r="CY2416">
        <v>6</v>
      </c>
      <c r="CZ2416">
        <v>6</v>
      </c>
      <c r="DA2416">
        <v>6</v>
      </c>
      <c r="DB2416">
        <v>6</v>
      </c>
      <c r="DC2416">
        <v>6</v>
      </c>
      <c r="DD2416">
        <v>6</v>
      </c>
      <c r="DE2416">
        <v>6</v>
      </c>
      <c r="DF2416">
        <v>6</v>
      </c>
      <c r="DG2416">
        <v>6</v>
      </c>
      <c r="DH2416">
        <v>6</v>
      </c>
      <c r="DI2416">
        <v>6</v>
      </c>
      <c r="DJ2416">
        <v>6</v>
      </c>
      <c r="DK2416">
        <v>6</v>
      </c>
      <c r="DL2416">
        <v>6</v>
      </c>
      <c r="DM2416">
        <v>6</v>
      </c>
      <c r="DN2416">
        <v>6</v>
      </c>
      <c r="DO2416">
        <v>6</v>
      </c>
      <c r="DP2416">
        <v>7</v>
      </c>
      <c r="DQ2416">
        <v>7</v>
      </c>
      <c r="DR2416">
        <v>7</v>
      </c>
      <c r="DS2416">
        <v>7</v>
      </c>
      <c r="DT2416">
        <v>8</v>
      </c>
      <c r="DU2416">
        <v>7</v>
      </c>
      <c r="DV2416">
        <v>7</v>
      </c>
      <c r="DW2416">
        <v>7</v>
      </c>
      <c r="DX2416">
        <v>7</v>
      </c>
      <c r="DY2416">
        <v>7</v>
      </c>
      <c r="DZ2416">
        <v>7</v>
      </c>
      <c r="EA2416">
        <v>7</v>
      </c>
      <c r="EB2416">
        <v>7</v>
      </c>
      <c r="EC2416">
        <v>7</v>
      </c>
      <c r="ED2416">
        <v>9</v>
      </c>
      <c r="EE2416">
        <v>8</v>
      </c>
      <c r="EF2416">
        <v>8</v>
      </c>
      <c r="EG2416">
        <v>8</v>
      </c>
      <c r="EH2416">
        <v>8</v>
      </c>
      <c r="EI2416">
        <v>8</v>
      </c>
      <c r="EJ2416">
        <v>8</v>
      </c>
      <c r="EK2416">
        <v>9</v>
      </c>
      <c r="EL2416">
        <v>9</v>
      </c>
      <c r="EM2416">
        <v>9</v>
      </c>
      <c r="EN2416">
        <v>9</v>
      </c>
      <c r="EO2416">
        <v>9</v>
      </c>
      <c r="EP2416">
        <v>9</v>
      </c>
      <c r="EQ2416">
        <v>9</v>
      </c>
    </row>
    <row r="2417" spans="2:147" x14ac:dyDescent="0.25">
      <c r="B2417" t="s">
        <v>553</v>
      </c>
      <c r="C2417">
        <v>41.499523189999998</v>
      </c>
      <c r="D2417">
        <v>-81.179353419999998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1</v>
      </c>
      <c r="BH2417">
        <v>1</v>
      </c>
      <c r="BI2417">
        <v>1</v>
      </c>
      <c r="BJ2417">
        <v>1</v>
      </c>
      <c r="BK2417">
        <v>1</v>
      </c>
      <c r="BL2417">
        <v>1</v>
      </c>
      <c r="BM2417">
        <v>2</v>
      </c>
      <c r="BN2417">
        <v>2</v>
      </c>
      <c r="BO2417">
        <v>5</v>
      </c>
      <c r="BP2417">
        <v>4</v>
      </c>
      <c r="BQ2417">
        <v>7</v>
      </c>
      <c r="BR2417">
        <v>10</v>
      </c>
      <c r="BS2417">
        <v>14</v>
      </c>
      <c r="BT2417">
        <v>17</v>
      </c>
      <c r="BU2417">
        <v>22</v>
      </c>
      <c r="BV2417">
        <v>24</v>
      </c>
      <c r="BW2417">
        <v>25</v>
      </c>
      <c r="BX2417">
        <v>33</v>
      </c>
      <c r="BY2417">
        <v>41</v>
      </c>
      <c r="BZ2417">
        <v>38</v>
      </c>
      <c r="CA2417">
        <v>38</v>
      </c>
      <c r="CB2417">
        <v>40</v>
      </c>
      <c r="CC2417">
        <v>41</v>
      </c>
      <c r="CD2417">
        <v>44</v>
      </c>
      <c r="CE2417">
        <v>47</v>
      </c>
      <c r="CF2417">
        <v>49</v>
      </c>
      <c r="CG2417">
        <v>53</v>
      </c>
      <c r="CH2417">
        <v>61</v>
      </c>
      <c r="CI2417">
        <v>68</v>
      </c>
      <c r="CJ2417">
        <v>69</v>
      </c>
      <c r="CK2417">
        <v>82</v>
      </c>
      <c r="CL2417">
        <v>92</v>
      </c>
      <c r="CM2417">
        <v>96</v>
      </c>
      <c r="CN2417">
        <v>98</v>
      </c>
      <c r="CO2417">
        <v>100</v>
      </c>
      <c r="CP2417">
        <v>105</v>
      </c>
      <c r="CQ2417">
        <v>113</v>
      </c>
      <c r="CR2417">
        <v>117</v>
      </c>
      <c r="CS2417">
        <v>119</v>
      </c>
      <c r="CT2417">
        <v>126</v>
      </c>
      <c r="CU2417">
        <v>128</v>
      </c>
      <c r="CV2417">
        <v>137</v>
      </c>
      <c r="CW2417">
        <v>146</v>
      </c>
      <c r="CX2417">
        <v>148</v>
      </c>
      <c r="CY2417">
        <v>153</v>
      </c>
      <c r="CZ2417">
        <v>154</v>
      </c>
      <c r="DA2417">
        <v>155</v>
      </c>
      <c r="DB2417">
        <v>159</v>
      </c>
      <c r="DC2417">
        <v>163</v>
      </c>
      <c r="DD2417">
        <v>169</v>
      </c>
      <c r="DE2417">
        <v>172</v>
      </c>
      <c r="DF2417">
        <v>181</v>
      </c>
      <c r="DG2417">
        <v>184</v>
      </c>
      <c r="DH2417">
        <v>187</v>
      </c>
      <c r="DI2417">
        <v>189</v>
      </c>
      <c r="DJ2417">
        <v>189</v>
      </c>
      <c r="DK2417">
        <v>191</v>
      </c>
      <c r="DL2417">
        <v>195</v>
      </c>
      <c r="DM2417">
        <v>198</v>
      </c>
      <c r="DN2417">
        <v>206</v>
      </c>
      <c r="DO2417">
        <v>212</v>
      </c>
      <c r="DP2417">
        <v>220</v>
      </c>
      <c r="DQ2417">
        <v>220</v>
      </c>
      <c r="DR2417">
        <v>221</v>
      </c>
      <c r="DS2417">
        <v>226</v>
      </c>
      <c r="DT2417">
        <v>231</v>
      </c>
      <c r="DU2417">
        <v>241</v>
      </c>
      <c r="DV2417">
        <v>248</v>
      </c>
      <c r="DW2417">
        <v>250</v>
      </c>
      <c r="DX2417">
        <v>256</v>
      </c>
      <c r="DY2417">
        <v>257</v>
      </c>
      <c r="DZ2417">
        <v>258</v>
      </c>
      <c r="EA2417">
        <v>261</v>
      </c>
      <c r="EB2417">
        <v>272</v>
      </c>
      <c r="EC2417">
        <v>277</v>
      </c>
      <c r="ED2417">
        <v>282</v>
      </c>
      <c r="EE2417">
        <v>284</v>
      </c>
      <c r="EF2417">
        <v>286</v>
      </c>
      <c r="EG2417">
        <v>292</v>
      </c>
      <c r="EH2417">
        <v>295</v>
      </c>
      <c r="EI2417">
        <v>300</v>
      </c>
      <c r="EJ2417">
        <v>303</v>
      </c>
      <c r="EK2417">
        <v>306</v>
      </c>
      <c r="EL2417">
        <v>309</v>
      </c>
      <c r="EM2417">
        <v>313</v>
      </c>
      <c r="EN2417">
        <v>317</v>
      </c>
      <c r="EO2417">
        <v>327</v>
      </c>
      <c r="EP2417">
        <v>331</v>
      </c>
      <c r="EQ2417">
        <v>331</v>
      </c>
    </row>
    <row r="2418" spans="2:147" x14ac:dyDescent="0.25">
      <c r="B2418" t="s">
        <v>553</v>
      </c>
      <c r="C2418">
        <v>39.691162830000003</v>
      </c>
      <c r="D2418">
        <v>-83.890320840000001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1</v>
      </c>
      <c r="BN2418">
        <v>1</v>
      </c>
      <c r="BO2418">
        <v>3</v>
      </c>
      <c r="BP2418">
        <v>3</v>
      </c>
      <c r="BQ2418">
        <v>3</v>
      </c>
      <c r="BR2418">
        <v>3</v>
      </c>
      <c r="BS2418">
        <v>3</v>
      </c>
      <c r="BT2418">
        <v>3</v>
      </c>
      <c r="BU2418">
        <v>3</v>
      </c>
      <c r="BV2418">
        <v>6</v>
      </c>
      <c r="BW2418">
        <v>8</v>
      </c>
      <c r="BX2418">
        <v>8</v>
      </c>
      <c r="BY2418">
        <v>9</v>
      </c>
      <c r="BZ2418">
        <v>11</v>
      </c>
      <c r="CA2418">
        <v>13</v>
      </c>
      <c r="CB2418">
        <v>15</v>
      </c>
      <c r="CC2418">
        <v>20</v>
      </c>
      <c r="CD2418">
        <v>21</v>
      </c>
      <c r="CE2418">
        <v>21</v>
      </c>
      <c r="CF2418">
        <v>22</v>
      </c>
      <c r="CG2418">
        <v>24</v>
      </c>
      <c r="CH2418">
        <v>28</v>
      </c>
      <c r="CI2418">
        <v>30</v>
      </c>
      <c r="CJ2418">
        <v>31</v>
      </c>
      <c r="CK2418">
        <v>31</v>
      </c>
      <c r="CL2418">
        <v>33</v>
      </c>
      <c r="CM2418">
        <v>33</v>
      </c>
      <c r="CN2418">
        <v>39</v>
      </c>
      <c r="CO2418">
        <v>38</v>
      </c>
      <c r="CP2418">
        <v>39</v>
      </c>
      <c r="CQ2418">
        <v>39</v>
      </c>
      <c r="CR2418">
        <v>39</v>
      </c>
      <c r="CS2418">
        <v>40</v>
      </c>
      <c r="CT2418">
        <v>40</v>
      </c>
      <c r="CU2418">
        <v>41</v>
      </c>
      <c r="CV2418">
        <v>43</v>
      </c>
      <c r="CW2418">
        <v>45</v>
      </c>
      <c r="CX2418">
        <v>45</v>
      </c>
      <c r="CY2418">
        <v>46</v>
      </c>
      <c r="CZ2418">
        <v>46</v>
      </c>
      <c r="DA2418">
        <v>46</v>
      </c>
      <c r="DB2418">
        <v>48</v>
      </c>
      <c r="DC2418">
        <v>48</v>
      </c>
      <c r="DD2418">
        <v>49</v>
      </c>
      <c r="DE2418">
        <v>50</v>
      </c>
      <c r="DF2418">
        <v>50</v>
      </c>
      <c r="DG2418">
        <v>52</v>
      </c>
      <c r="DH2418">
        <v>52</v>
      </c>
      <c r="DI2418">
        <v>53</v>
      </c>
      <c r="DJ2418">
        <v>59</v>
      </c>
      <c r="DK2418">
        <v>63</v>
      </c>
      <c r="DL2418">
        <v>67</v>
      </c>
      <c r="DM2418">
        <v>68</v>
      </c>
      <c r="DN2418">
        <v>70</v>
      </c>
      <c r="DO2418">
        <v>73</v>
      </c>
      <c r="DP2418">
        <v>75</v>
      </c>
      <c r="DQ2418">
        <v>75</v>
      </c>
      <c r="DR2418">
        <v>78</v>
      </c>
      <c r="DS2418">
        <v>78</v>
      </c>
      <c r="DT2418">
        <v>85</v>
      </c>
      <c r="DU2418">
        <v>86</v>
      </c>
      <c r="DV2418">
        <v>86</v>
      </c>
      <c r="DW2418">
        <v>92</v>
      </c>
      <c r="DX2418">
        <v>93</v>
      </c>
      <c r="DY2418">
        <v>93</v>
      </c>
      <c r="DZ2418">
        <v>94</v>
      </c>
      <c r="EA2418">
        <v>98</v>
      </c>
      <c r="EB2418">
        <v>101</v>
      </c>
      <c r="EC2418">
        <v>101</v>
      </c>
      <c r="ED2418">
        <v>101</v>
      </c>
      <c r="EE2418">
        <v>101</v>
      </c>
      <c r="EF2418">
        <v>103</v>
      </c>
      <c r="EG2418">
        <v>102</v>
      </c>
      <c r="EH2418">
        <v>102</v>
      </c>
      <c r="EI2418">
        <v>105</v>
      </c>
      <c r="EJ2418">
        <v>106</v>
      </c>
      <c r="EK2418">
        <v>108</v>
      </c>
      <c r="EL2418">
        <v>111</v>
      </c>
      <c r="EM2418">
        <v>114</v>
      </c>
      <c r="EN2418">
        <v>120</v>
      </c>
      <c r="EO2418">
        <v>122</v>
      </c>
      <c r="EP2418">
        <v>129</v>
      </c>
      <c r="EQ2418">
        <v>132</v>
      </c>
    </row>
    <row r="2419" spans="2:147" x14ac:dyDescent="0.25">
      <c r="B2419" t="s">
        <v>553</v>
      </c>
      <c r="C2419">
        <v>40.050265289999999</v>
      </c>
      <c r="D2419">
        <v>-81.4924890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1</v>
      </c>
      <c r="BY2419">
        <v>1</v>
      </c>
      <c r="BZ2419">
        <v>1</v>
      </c>
      <c r="CA2419">
        <v>1</v>
      </c>
      <c r="CB2419">
        <v>2</v>
      </c>
      <c r="CC2419">
        <v>1</v>
      </c>
      <c r="CD2419">
        <v>2</v>
      </c>
      <c r="CE2419">
        <v>4</v>
      </c>
      <c r="CF2419">
        <v>5</v>
      </c>
      <c r="CG2419">
        <v>5</v>
      </c>
      <c r="CH2419">
        <v>6</v>
      </c>
      <c r="CI2419">
        <v>6</v>
      </c>
      <c r="CJ2419">
        <v>7</v>
      </c>
      <c r="CK2419">
        <v>10</v>
      </c>
      <c r="CL2419">
        <v>10</v>
      </c>
      <c r="CM2419">
        <v>10</v>
      </c>
      <c r="CN2419">
        <v>10</v>
      </c>
      <c r="CO2419">
        <v>11</v>
      </c>
      <c r="CP2419">
        <v>12</v>
      </c>
      <c r="CQ2419">
        <v>12</v>
      </c>
      <c r="CR2419">
        <v>15</v>
      </c>
      <c r="CS2419">
        <v>15</v>
      </c>
      <c r="CT2419">
        <v>15</v>
      </c>
      <c r="CU2419">
        <v>15</v>
      </c>
      <c r="CV2419">
        <v>15</v>
      </c>
      <c r="CW2419">
        <v>15</v>
      </c>
      <c r="CX2419">
        <v>15</v>
      </c>
      <c r="CY2419">
        <v>15</v>
      </c>
      <c r="CZ2419">
        <v>15</v>
      </c>
      <c r="DA2419">
        <v>15</v>
      </c>
      <c r="DB2419">
        <v>16</v>
      </c>
      <c r="DC2419">
        <v>19</v>
      </c>
      <c r="DD2419">
        <v>19</v>
      </c>
      <c r="DE2419">
        <v>19</v>
      </c>
      <c r="DF2419">
        <v>20</v>
      </c>
      <c r="DG2419">
        <v>20</v>
      </c>
      <c r="DH2419">
        <v>20</v>
      </c>
      <c r="DI2419">
        <v>21</v>
      </c>
      <c r="DJ2419">
        <v>21</v>
      </c>
      <c r="DK2419">
        <v>21</v>
      </c>
      <c r="DL2419">
        <v>21</v>
      </c>
      <c r="DM2419">
        <v>21</v>
      </c>
      <c r="DN2419">
        <v>22</v>
      </c>
      <c r="DO2419">
        <v>22</v>
      </c>
      <c r="DP2419">
        <v>24</v>
      </c>
      <c r="DQ2419">
        <v>24</v>
      </c>
      <c r="DR2419">
        <v>25</v>
      </c>
      <c r="DS2419">
        <v>26</v>
      </c>
      <c r="DT2419">
        <v>28</v>
      </c>
      <c r="DU2419">
        <v>29</v>
      </c>
      <c r="DV2419">
        <v>29</v>
      </c>
      <c r="DW2419">
        <v>30</v>
      </c>
      <c r="DX2419">
        <v>31</v>
      </c>
      <c r="DY2419">
        <v>31</v>
      </c>
      <c r="DZ2419">
        <v>32</v>
      </c>
      <c r="EA2419">
        <v>33</v>
      </c>
      <c r="EB2419">
        <v>34</v>
      </c>
      <c r="EC2419">
        <v>34</v>
      </c>
      <c r="ED2419">
        <v>35</v>
      </c>
      <c r="EE2419">
        <v>35</v>
      </c>
      <c r="EF2419">
        <v>36</v>
      </c>
      <c r="EG2419">
        <v>36</v>
      </c>
      <c r="EH2419">
        <v>36</v>
      </c>
      <c r="EI2419">
        <v>38</v>
      </c>
      <c r="EJ2419">
        <v>38</v>
      </c>
      <c r="EK2419">
        <v>41</v>
      </c>
      <c r="EL2419">
        <v>42</v>
      </c>
      <c r="EM2419">
        <v>43</v>
      </c>
      <c r="EN2419">
        <v>44</v>
      </c>
      <c r="EO2419">
        <v>44</v>
      </c>
      <c r="EP2419">
        <v>44</v>
      </c>
      <c r="EQ2419">
        <v>44</v>
      </c>
    </row>
    <row r="2420" spans="2:147" x14ac:dyDescent="0.25">
      <c r="B2420" t="s">
        <v>553</v>
      </c>
      <c r="C2420">
        <v>39.196735580000002</v>
      </c>
      <c r="D2420">
        <v>-84.54502924000000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1</v>
      </c>
      <c r="BK2420">
        <v>7</v>
      </c>
      <c r="BL2420">
        <v>8</v>
      </c>
      <c r="BM2420">
        <v>19</v>
      </c>
      <c r="BN2420">
        <v>26</v>
      </c>
      <c r="BO2420">
        <v>38</v>
      </c>
      <c r="BP2420">
        <v>48</v>
      </c>
      <c r="BQ2420">
        <v>53</v>
      </c>
      <c r="BR2420">
        <v>63</v>
      </c>
      <c r="BS2420">
        <v>71</v>
      </c>
      <c r="BT2420">
        <v>85</v>
      </c>
      <c r="BU2420">
        <v>101</v>
      </c>
      <c r="BV2420">
        <v>124</v>
      </c>
      <c r="BW2420">
        <v>154</v>
      </c>
      <c r="BX2420">
        <v>178</v>
      </c>
      <c r="BY2420">
        <v>203</v>
      </c>
      <c r="BZ2420">
        <v>288</v>
      </c>
      <c r="CA2420">
        <v>319</v>
      </c>
      <c r="CB2420">
        <v>394</v>
      </c>
      <c r="CC2420">
        <v>411</v>
      </c>
      <c r="CD2420">
        <v>437</v>
      </c>
      <c r="CE2420">
        <v>473</v>
      </c>
      <c r="CF2420">
        <v>504</v>
      </c>
      <c r="CG2420">
        <v>529</v>
      </c>
      <c r="CH2420">
        <v>535</v>
      </c>
      <c r="CI2420">
        <v>558</v>
      </c>
      <c r="CJ2420">
        <v>576</v>
      </c>
      <c r="CK2420">
        <v>594</v>
      </c>
      <c r="CL2420">
        <v>615</v>
      </c>
      <c r="CM2420">
        <v>658</v>
      </c>
      <c r="CN2420">
        <v>701</v>
      </c>
      <c r="CO2420">
        <v>718</v>
      </c>
      <c r="CP2420">
        <v>735</v>
      </c>
      <c r="CQ2420">
        <v>768</v>
      </c>
      <c r="CR2420">
        <v>785</v>
      </c>
      <c r="CS2420">
        <v>868</v>
      </c>
      <c r="CT2420">
        <v>932</v>
      </c>
      <c r="CU2420">
        <v>975</v>
      </c>
      <c r="CV2420">
        <v>1005</v>
      </c>
      <c r="CW2420">
        <v>1048</v>
      </c>
      <c r="CX2420">
        <v>1091</v>
      </c>
      <c r="CY2420">
        <v>1150</v>
      </c>
      <c r="CZ2420">
        <v>1218</v>
      </c>
      <c r="DA2420">
        <v>1297</v>
      </c>
      <c r="DB2420">
        <v>1353</v>
      </c>
      <c r="DC2420">
        <v>1380</v>
      </c>
      <c r="DD2420">
        <v>1434</v>
      </c>
      <c r="DE2420">
        <v>1480</v>
      </c>
      <c r="DF2420">
        <v>1527</v>
      </c>
      <c r="DG2420">
        <v>1572</v>
      </c>
      <c r="DH2420">
        <v>1664</v>
      </c>
      <c r="DI2420">
        <v>1731</v>
      </c>
      <c r="DJ2420">
        <v>1757</v>
      </c>
      <c r="DK2420">
        <v>1823</v>
      </c>
      <c r="DL2420">
        <v>1859</v>
      </c>
      <c r="DM2420">
        <v>1886</v>
      </c>
      <c r="DN2420">
        <v>1927</v>
      </c>
      <c r="DO2420">
        <v>1961</v>
      </c>
      <c r="DP2420">
        <v>2007</v>
      </c>
      <c r="DQ2420">
        <v>2047</v>
      </c>
      <c r="DR2420">
        <v>2082</v>
      </c>
      <c r="DS2420">
        <v>2138</v>
      </c>
      <c r="DT2420">
        <v>2167</v>
      </c>
      <c r="DU2420">
        <v>2228</v>
      </c>
      <c r="DV2420">
        <v>2279</v>
      </c>
      <c r="DW2420">
        <v>2349</v>
      </c>
      <c r="DX2420">
        <v>2403</v>
      </c>
      <c r="DY2420">
        <v>2458</v>
      </c>
      <c r="DZ2420">
        <v>2492</v>
      </c>
      <c r="EA2420">
        <v>2523</v>
      </c>
      <c r="EB2420">
        <v>2555</v>
      </c>
      <c r="EC2420">
        <v>2603</v>
      </c>
      <c r="ED2420">
        <v>2642</v>
      </c>
      <c r="EE2420">
        <v>2672</v>
      </c>
      <c r="EF2420">
        <v>2698</v>
      </c>
      <c r="EG2420">
        <v>2721</v>
      </c>
      <c r="EH2420">
        <v>2739</v>
      </c>
      <c r="EI2420">
        <v>2767</v>
      </c>
      <c r="EJ2420">
        <v>2811</v>
      </c>
      <c r="EK2420">
        <v>2831</v>
      </c>
      <c r="EL2420">
        <v>2860</v>
      </c>
      <c r="EM2420">
        <v>2891</v>
      </c>
      <c r="EN2420">
        <v>2918</v>
      </c>
      <c r="EO2420">
        <v>2975</v>
      </c>
      <c r="EP2420">
        <v>3011</v>
      </c>
      <c r="EQ2420">
        <v>3078</v>
      </c>
    </row>
    <row r="2421" spans="2:147" x14ac:dyDescent="0.25">
      <c r="B2421" t="s">
        <v>553</v>
      </c>
      <c r="C2421">
        <v>41.002504870000003</v>
      </c>
      <c r="D2421">
        <v>-83.668389480000002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1</v>
      </c>
      <c r="BN2421">
        <v>1</v>
      </c>
      <c r="BO2421">
        <v>1</v>
      </c>
      <c r="BP2421">
        <v>1</v>
      </c>
      <c r="BQ2421">
        <v>2</v>
      </c>
      <c r="BR2421">
        <v>2</v>
      </c>
      <c r="BS2421">
        <v>3</v>
      </c>
      <c r="BT2421">
        <v>3</v>
      </c>
      <c r="BU2421">
        <v>3</v>
      </c>
      <c r="BV2421">
        <v>5</v>
      </c>
      <c r="BW2421">
        <v>6</v>
      </c>
      <c r="BX2421">
        <v>8</v>
      </c>
      <c r="BY2421">
        <v>9</v>
      </c>
      <c r="BZ2421">
        <v>9</v>
      </c>
      <c r="CA2421">
        <v>11</v>
      </c>
      <c r="CB2421">
        <v>14</v>
      </c>
      <c r="CC2421">
        <v>15</v>
      </c>
      <c r="CD2421">
        <v>17</v>
      </c>
      <c r="CE2421">
        <v>16</v>
      </c>
      <c r="CF2421">
        <v>17</v>
      </c>
      <c r="CG2421">
        <v>20</v>
      </c>
      <c r="CH2421">
        <v>19</v>
      </c>
      <c r="CI2421">
        <v>19</v>
      </c>
      <c r="CJ2421">
        <v>20</v>
      </c>
      <c r="CK2421">
        <v>23</v>
      </c>
      <c r="CL2421">
        <v>25</v>
      </c>
      <c r="CM2421">
        <v>27</v>
      </c>
      <c r="CN2421">
        <v>30</v>
      </c>
      <c r="CO2421">
        <v>29</v>
      </c>
      <c r="CP2421">
        <v>30</v>
      </c>
      <c r="CQ2421">
        <v>29</v>
      </c>
      <c r="CR2421">
        <v>30</v>
      </c>
      <c r="CS2421">
        <v>32</v>
      </c>
      <c r="CT2421">
        <v>34</v>
      </c>
      <c r="CU2421">
        <v>34</v>
      </c>
      <c r="CV2421">
        <v>34</v>
      </c>
      <c r="CW2421">
        <v>35</v>
      </c>
      <c r="CX2421">
        <v>37</v>
      </c>
      <c r="CY2421">
        <v>37</v>
      </c>
      <c r="CZ2421">
        <v>37</v>
      </c>
      <c r="DA2421">
        <v>37</v>
      </c>
      <c r="DB2421">
        <v>38</v>
      </c>
      <c r="DC2421">
        <v>38</v>
      </c>
      <c r="DD2421">
        <v>39</v>
      </c>
      <c r="DE2421">
        <v>39</v>
      </c>
      <c r="DF2421">
        <v>39</v>
      </c>
      <c r="DG2421">
        <v>39</v>
      </c>
      <c r="DH2421">
        <v>39</v>
      </c>
      <c r="DI2421">
        <v>39</v>
      </c>
      <c r="DJ2421">
        <v>39</v>
      </c>
      <c r="DK2421">
        <v>39</v>
      </c>
      <c r="DL2421">
        <v>39</v>
      </c>
      <c r="DM2421">
        <v>40</v>
      </c>
      <c r="DN2421">
        <v>42</v>
      </c>
      <c r="DO2421">
        <v>44</v>
      </c>
      <c r="DP2421">
        <v>45</v>
      </c>
      <c r="DQ2421">
        <v>45</v>
      </c>
      <c r="DR2421">
        <v>46</v>
      </c>
      <c r="DS2421">
        <v>46</v>
      </c>
      <c r="DT2421">
        <v>46</v>
      </c>
      <c r="DU2421">
        <v>47</v>
      </c>
      <c r="DV2421">
        <v>47</v>
      </c>
      <c r="DW2421">
        <v>48</v>
      </c>
      <c r="DX2421">
        <v>48</v>
      </c>
      <c r="DY2421">
        <v>48</v>
      </c>
      <c r="DZ2421">
        <v>48</v>
      </c>
      <c r="EA2421">
        <v>48</v>
      </c>
      <c r="EB2421">
        <v>51</v>
      </c>
      <c r="EC2421">
        <v>50</v>
      </c>
      <c r="ED2421">
        <v>50</v>
      </c>
      <c r="EE2421">
        <v>50</v>
      </c>
      <c r="EF2421">
        <v>50</v>
      </c>
      <c r="EG2421">
        <v>51</v>
      </c>
      <c r="EH2421">
        <v>51</v>
      </c>
      <c r="EI2421">
        <v>53</v>
      </c>
      <c r="EJ2421">
        <v>53</v>
      </c>
      <c r="EK2421">
        <v>54</v>
      </c>
      <c r="EL2421">
        <v>56</v>
      </c>
      <c r="EM2421">
        <v>58</v>
      </c>
      <c r="EN2421">
        <v>60</v>
      </c>
      <c r="EO2421">
        <v>60</v>
      </c>
      <c r="EP2421">
        <v>61</v>
      </c>
      <c r="EQ2421">
        <v>61</v>
      </c>
    </row>
    <row r="2422" spans="2:147" x14ac:dyDescent="0.25">
      <c r="B2422" t="s">
        <v>553</v>
      </c>
      <c r="C2422">
        <v>40.660154140000003</v>
      </c>
      <c r="D2422">
        <v>-83.659299309999994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1</v>
      </c>
      <c r="BY2422">
        <v>1</v>
      </c>
      <c r="BZ2422">
        <v>1</v>
      </c>
      <c r="CA2422">
        <v>1</v>
      </c>
      <c r="CB2422">
        <v>2</v>
      </c>
      <c r="CC2422">
        <v>2</v>
      </c>
      <c r="CD2422">
        <v>2</v>
      </c>
      <c r="CE2422">
        <v>3</v>
      </c>
      <c r="CF2422">
        <v>4</v>
      </c>
      <c r="CG2422">
        <v>4</v>
      </c>
      <c r="CH2422">
        <v>5</v>
      </c>
      <c r="CI2422">
        <v>8</v>
      </c>
      <c r="CJ2422">
        <v>11</v>
      </c>
      <c r="CK2422">
        <v>11</v>
      </c>
      <c r="CL2422">
        <v>12</v>
      </c>
      <c r="CM2422">
        <v>13</v>
      </c>
      <c r="CN2422">
        <v>15</v>
      </c>
      <c r="CO2422">
        <v>17</v>
      </c>
      <c r="CP2422">
        <v>17</v>
      </c>
      <c r="CQ2422">
        <v>20</v>
      </c>
      <c r="CR2422">
        <v>20</v>
      </c>
      <c r="CS2422">
        <v>20</v>
      </c>
      <c r="CT2422">
        <v>21</v>
      </c>
      <c r="CU2422">
        <v>23</v>
      </c>
      <c r="CV2422">
        <v>23</v>
      </c>
      <c r="CW2422">
        <v>22</v>
      </c>
      <c r="CX2422">
        <v>24</v>
      </c>
      <c r="CY2422">
        <v>24</v>
      </c>
      <c r="CZ2422">
        <v>25</v>
      </c>
      <c r="DA2422">
        <v>25</v>
      </c>
      <c r="DB2422">
        <v>26</v>
      </c>
      <c r="DC2422">
        <v>26</v>
      </c>
      <c r="DD2422">
        <v>26</v>
      </c>
      <c r="DE2422">
        <v>26</v>
      </c>
      <c r="DF2422">
        <v>26</v>
      </c>
      <c r="DG2422">
        <v>26</v>
      </c>
      <c r="DH2422">
        <v>27</v>
      </c>
      <c r="DI2422">
        <v>27</v>
      </c>
      <c r="DJ2422">
        <v>28</v>
      </c>
      <c r="DK2422">
        <v>28</v>
      </c>
      <c r="DL2422">
        <v>28</v>
      </c>
      <c r="DM2422">
        <v>29</v>
      </c>
      <c r="DN2422">
        <v>30</v>
      </c>
      <c r="DO2422">
        <v>29</v>
      </c>
      <c r="DP2422">
        <v>30</v>
      </c>
      <c r="DQ2422">
        <v>30</v>
      </c>
      <c r="DR2422">
        <v>30</v>
      </c>
      <c r="DS2422">
        <v>30</v>
      </c>
      <c r="DT2422">
        <v>30</v>
      </c>
      <c r="DU2422">
        <v>33</v>
      </c>
      <c r="DV2422">
        <v>37</v>
      </c>
      <c r="DW2422">
        <v>38</v>
      </c>
      <c r="DX2422">
        <v>40</v>
      </c>
      <c r="DY2422">
        <v>41</v>
      </c>
      <c r="DZ2422">
        <v>41</v>
      </c>
      <c r="EA2422">
        <v>41</v>
      </c>
      <c r="EB2422">
        <v>42</v>
      </c>
      <c r="EC2422">
        <v>45</v>
      </c>
      <c r="ED2422">
        <v>60</v>
      </c>
      <c r="EE2422">
        <v>61</v>
      </c>
      <c r="EF2422">
        <v>61</v>
      </c>
      <c r="EG2422">
        <v>61</v>
      </c>
      <c r="EH2422">
        <v>64</v>
      </c>
      <c r="EI2422">
        <v>71</v>
      </c>
      <c r="EJ2422">
        <v>73</v>
      </c>
      <c r="EK2422">
        <v>73</v>
      </c>
      <c r="EL2422">
        <v>73</v>
      </c>
      <c r="EM2422">
        <v>76</v>
      </c>
      <c r="EN2422">
        <v>77</v>
      </c>
      <c r="EO2422">
        <v>78</v>
      </c>
      <c r="EP2422">
        <v>87</v>
      </c>
      <c r="EQ2422">
        <v>87</v>
      </c>
    </row>
    <row r="2423" spans="2:147" x14ac:dyDescent="0.25">
      <c r="B2423" t="s">
        <v>553</v>
      </c>
      <c r="C2423">
        <v>40.293805089999999</v>
      </c>
      <c r="D2423">
        <v>-81.090685440000001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1</v>
      </c>
      <c r="CM2423">
        <v>2</v>
      </c>
      <c r="CN2423">
        <v>2</v>
      </c>
      <c r="CO2423">
        <v>2</v>
      </c>
      <c r="CP2423">
        <v>2</v>
      </c>
      <c r="CQ2423">
        <v>2</v>
      </c>
      <c r="CR2423">
        <v>2</v>
      </c>
      <c r="CS2423">
        <v>2</v>
      </c>
      <c r="CT2423">
        <v>2</v>
      </c>
      <c r="CU2423">
        <v>2</v>
      </c>
      <c r="CV2423">
        <v>4</v>
      </c>
      <c r="CW2423">
        <v>4</v>
      </c>
      <c r="CX2423">
        <v>4</v>
      </c>
      <c r="CY2423">
        <v>4</v>
      </c>
      <c r="CZ2423">
        <v>4</v>
      </c>
      <c r="DA2423">
        <v>4</v>
      </c>
      <c r="DB2423">
        <v>5</v>
      </c>
      <c r="DC2423">
        <v>6</v>
      </c>
      <c r="DD2423">
        <v>6</v>
      </c>
      <c r="DE2423">
        <v>6</v>
      </c>
      <c r="DF2423">
        <v>6</v>
      </c>
      <c r="DG2423">
        <v>6</v>
      </c>
      <c r="DH2423">
        <v>6</v>
      </c>
      <c r="DI2423">
        <v>6</v>
      </c>
      <c r="DJ2423">
        <v>6</v>
      </c>
      <c r="DK2423">
        <v>6</v>
      </c>
      <c r="DL2423">
        <v>7</v>
      </c>
      <c r="DM2423">
        <v>8</v>
      </c>
      <c r="DN2423">
        <v>8</v>
      </c>
      <c r="DO2423">
        <v>9</v>
      </c>
      <c r="DP2423">
        <v>9</v>
      </c>
      <c r="DQ2423">
        <v>9</v>
      </c>
      <c r="DR2423">
        <v>9</v>
      </c>
      <c r="DS2423">
        <v>10</v>
      </c>
      <c r="DT2423">
        <v>10</v>
      </c>
      <c r="DU2423">
        <v>10</v>
      </c>
      <c r="DV2423">
        <v>10</v>
      </c>
      <c r="DW2423">
        <v>10</v>
      </c>
      <c r="DX2423">
        <v>10</v>
      </c>
      <c r="DY2423">
        <v>10</v>
      </c>
      <c r="DZ2423">
        <v>10</v>
      </c>
      <c r="EA2423">
        <v>10</v>
      </c>
      <c r="EB2423">
        <v>10</v>
      </c>
      <c r="EC2423">
        <v>10</v>
      </c>
      <c r="ED2423">
        <v>10</v>
      </c>
      <c r="EE2423">
        <v>10</v>
      </c>
      <c r="EF2423">
        <v>10</v>
      </c>
      <c r="EG2423">
        <v>10</v>
      </c>
      <c r="EH2423">
        <v>10</v>
      </c>
      <c r="EI2423">
        <v>10</v>
      </c>
      <c r="EJ2423">
        <v>10</v>
      </c>
      <c r="EK2423">
        <v>10</v>
      </c>
      <c r="EL2423">
        <v>10</v>
      </c>
      <c r="EM2423">
        <v>10</v>
      </c>
      <c r="EN2423">
        <v>10</v>
      </c>
      <c r="EO2423">
        <v>10</v>
      </c>
      <c r="EP2423">
        <v>10</v>
      </c>
      <c r="EQ2423">
        <v>10</v>
      </c>
    </row>
    <row r="2424" spans="2:147" x14ac:dyDescent="0.25">
      <c r="B2424" t="s">
        <v>553</v>
      </c>
      <c r="C2424">
        <v>41.333964199999997</v>
      </c>
      <c r="D2424">
        <v>-84.06830637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1</v>
      </c>
      <c r="CE2424">
        <v>1</v>
      </c>
      <c r="CF2424">
        <v>1</v>
      </c>
      <c r="CG2424">
        <v>1</v>
      </c>
      <c r="CH2424">
        <v>1</v>
      </c>
      <c r="CI2424">
        <v>1</v>
      </c>
      <c r="CJ2424">
        <v>1</v>
      </c>
      <c r="CK2424">
        <v>2</v>
      </c>
      <c r="CL2424">
        <v>2</v>
      </c>
      <c r="CM2424">
        <v>3</v>
      </c>
      <c r="CN2424">
        <v>3</v>
      </c>
      <c r="CO2424">
        <v>3</v>
      </c>
      <c r="CP2424">
        <v>3</v>
      </c>
      <c r="CQ2424">
        <v>4</v>
      </c>
      <c r="CR2424">
        <v>4</v>
      </c>
      <c r="CS2424">
        <v>4</v>
      </c>
      <c r="CT2424">
        <v>4</v>
      </c>
      <c r="CU2424">
        <v>4</v>
      </c>
      <c r="CV2424">
        <v>4</v>
      </c>
      <c r="CW2424">
        <v>4</v>
      </c>
      <c r="CX2424">
        <v>5</v>
      </c>
      <c r="CY2424">
        <v>5</v>
      </c>
      <c r="CZ2424">
        <v>5</v>
      </c>
      <c r="DA2424">
        <v>5</v>
      </c>
      <c r="DB2424">
        <v>5</v>
      </c>
      <c r="DC2424">
        <v>5</v>
      </c>
      <c r="DD2424">
        <v>5</v>
      </c>
      <c r="DE2424">
        <v>6</v>
      </c>
      <c r="DF2424">
        <v>6</v>
      </c>
      <c r="DG2424">
        <v>6</v>
      </c>
      <c r="DH2424">
        <v>8</v>
      </c>
      <c r="DI2424">
        <v>8</v>
      </c>
      <c r="DJ2424">
        <v>8</v>
      </c>
      <c r="DK2424">
        <v>9</v>
      </c>
      <c r="DL2424">
        <v>10</v>
      </c>
      <c r="DM2424">
        <v>10</v>
      </c>
      <c r="DN2424">
        <v>10</v>
      </c>
      <c r="DO2424">
        <v>10</v>
      </c>
      <c r="DP2424">
        <v>10</v>
      </c>
      <c r="DQ2424">
        <v>10</v>
      </c>
      <c r="DR2424">
        <v>10</v>
      </c>
      <c r="DS2424">
        <v>12</v>
      </c>
      <c r="DT2424">
        <v>12</v>
      </c>
      <c r="DU2424">
        <v>13</v>
      </c>
      <c r="DV2424">
        <v>13</v>
      </c>
      <c r="DW2424">
        <v>14</v>
      </c>
      <c r="DX2424">
        <v>14</v>
      </c>
      <c r="DY2424">
        <v>15</v>
      </c>
      <c r="DZ2424">
        <v>15</v>
      </c>
      <c r="EA2424">
        <v>15</v>
      </c>
      <c r="EB2424">
        <v>15</v>
      </c>
      <c r="EC2424">
        <v>15</v>
      </c>
      <c r="ED2424">
        <v>15</v>
      </c>
      <c r="EE2424">
        <v>15</v>
      </c>
      <c r="EF2424">
        <v>16</v>
      </c>
      <c r="EG2424">
        <v>16</v>
      </c>
      <c r="EH2424">
        <v>17</v>
      </c>
      <c r="EI2424">
        <v>17</v>
      </c>
      <c r="EJ2424">
        <v>17</v>
      </c>
      <c r="EK2424">
        <v>19</v>
      </c>
      <c r="EL2424">
        <v>18</v>
      </c>
      <c r="EM2424">
        <v>19</v>
      </c>
      <c r="EN2424">
        <v>19</v>
      </c>
      <c r="EO2424">
        <v>19</v>
      </c>
      <c r="EP2424">
        <v>19</v>
      </c>
      <c r="EQ2424">
        <v>19</v>
      </c>
    </row>
    <row r="2425" spans="2:147" x14ac:dyDescent="0.25">
      <c r="B2425" t="s">
        <v>553</v>
      </c>
      <c r="C2425">
        <v>39.183926399999997</v>
      </c>
      <c r="D2425">
        <v>-83.603314560000001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1</v>
      </c>
      <c r="BO2425">
        <v>1</v>
      </c>
      <c r="BP2425">
        <v>1</v>
      </c>
      <c r="BQ2425">
        <v>1</v>
      </c>
      <c r="BR2425">
        <v>1</v>
      </c>
      <c r="BS2425">
        <v>1</v>
      </c>
      <c r="BT2425">
        <v>1</v>
      </c>
      <c r="BU2425">
        <v>1</v>
      </c>
      <c r="BV2425">
        <v>1</v>
      </c>
      <c r="BW2425">
        <v>2</v>
      </c>
      <c r="BX2425">
        <v>3</v>
      </c>
      <c r="BY2425">
        <v>3</v>
      </c>
      <c r="BZ2425">
        <v>4</v>
      </c>
      <c r="CA2425">
        <v>4</v>
      </c>
      <c r="CB2425">
        <v>6</v>
      </c>
      <c r="CC2425">
        <v>6</v>
      </c>
      <c r="CD2425">
        <v>6</v>
      </c>
      <c r="CE2425">
        <v>6</v>
      </c>
      <c r="CF2425">
        <v>6</v>
      </c>
      <c r="CG2425">
        <v>6</v>
      </c>
      <c r="CH2425">
        <v>6</v>
      </c>
      <c r="CI2425">
        <v>7</v>
      </c>
      <c r="CJ2425">
        <v>7</v>
      </c>
      <c r="CK2425">
        <v>7</v>
      </c>
      <c r="CL2425">
        <v>7</v>
      </c>
      <c r="CM2425">
        <v>7</v>
      </c>
      <c r="CN2425">
        <v>7</v>
      </c>
      <c r="CO2425">
        <v>7</v>
      </c>
      <c r="CP2425">
        <v>7</v>
      </c>
      <c r="CQ2425">
        <v>7</v>
      </c>
      <c r="CR2425">
        <v>8</v>
      </c>
      <c r="CS2425">
        <v>8</v>
      </c>
      <c r="CT2425">
        <v>8</v>
      </c>
      <c r="CU2425">
        <v>8</v>
      </c>
      <c r="CV2425">
        <v>9</v>
      </c>
      <c r="CW2425">
        <v>10</v>
      </c>
      <c r="CX2425">
        <v>10</v>
      </c>
      <c r="CY2425">
        <v>11</v>
      </c>
      <c r="CZ2425">
        <v>11</v>
      </c>
      <c r="DA2425">
        <v>10</v>
      </c>
      <c r="DB2425">
        <v>10</v>
      </c>
      <c r="DC2425">
        <v>10</v>
      </c>
      <c r="DD2425">
        <v>11</v>
      </c>
      <c r="DE2425">
        <v>11</v>
      </c>
      <c r="DF2425">
        <v>11</v>
      </c>
      <c r="DG2425">
        <v>11</v>
      </c>
      <c r="DH2425">
        <v>11</v>
      </c>
      <c r="DI2425">
        <v>12</v>
      </c>
      <c r="DJ2425">
        <v>12</v>
      </c>
      <c r="DK2425">
        <v>12</v>
      </c>
      <c r="DL2425">
        <v>14</v>
      </c>
      <c r="DM2425">
        <v>14</v>
      </c>
      <c r="DN2425">
        <v>14</v>
      </c>
      <c r="DO2425">
        <v>14</v>
      </c>
      <c r="DP2425">
        <v>14</v>
      </c>
      <c r="DQ2425">
        <v>16</v>
      </c>
      <c r="DR2425">
        <v>15</v>
      </c>
      <c r="DS2425">
        <v>15</v>
      </c>
      <c r="DT2425">
        <v>16</v>
      </c>
      <c r="DU2425">
        <v>16</v>
      </c>
      <c r="DV2425">
        <v>16</v>
      </c>
      <c r="DW2425">
        <v>18</v>
      </c>
      <c r="DX2425">
        <v>18</v>
      </c>
      <c r="DY2425">
        <v>18</v>
      </c>
      <c r="DZ2425">
        <v>19</v>
      </c>
      <c r="EA2425">
        <v>19</v>
      </c>
      <c r="EB2425">
        <v>22</v>
      </c>
      <c r="EC2425">
        <v>23</v>
      </c>
      <c r="ED2425">
        <v>23</v>
      </c>
      <c r="EE2425">
        <v>25</v>
      </c>
      <c r="EF2425">
        <v>25</v>
      </c>
      <c r="EG2425">
        <v>26</v>
      </c>
      <c r="EH2425">
        <v>26</v>
      </c>
      <c r="EI2425">
        <v>26</v>
      </c>
      <c r="EJ2425">
        <v>29</v>
      </c>
      <c r="EK2425">
        <v>29</v>
      </c>
      <c r="EL2425">
        <v>29</v>
      </c>
      <c r="EM2425">
        <v>30</v>
      </c>
      <c r="EN2425">
        <v>30</v>
      </c>
      <c r="EO2425">
        <v>31</v>
      </c>
      <c r="EP2425">
        <v>33</v>
      </c>
      <c r="EQ2425">
        <v>32</v>
      </c>
    </row>
    <row r="2426" spans="2:147" x14ac:dyDescent="0.25">
      <c r="B2426" t="s">
        <v>553</v>
      </c>
      <c r="C2426">
        <v>39.495379270000001</v>
      </c>
      <c r="D2426">
        <v>-82.47991446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2</v>
      </c>
      <c r="CH2426">
        <v>2</v>
      </c>
      <c r="CI2426">
        <v>2</v>
      </c>
      <c r="CJ2426">
        <v>4</v>
      </c>
      <c r="CK2426">
        <v>4</v>
      </c>
      <c r="CL2426">
        <v>4</v>
      </c>
      <c r="CM2426">
        <v>4</v>
      </c>
      <c r="CN2426">
        <v>4</v>
      </c>
      <c r="CO2426">
        <v>4</v>
      </c>
      <c r="CP2426">
        <v>4</v>
      </c>
      <c r="CQ2426">
        <v>5</v>
      </c>
      <c r="CR2426">
        <v>5</v>
      </c>
      <c r="CS2426">
        <v>5</v>
      </c>
      <c r="CT2426">
        <v>6</v>
      </c>
      <c r="CU2426">
        <v>11</v>
      </c>
      <c r="CV2426">
        <v>14</v>
      </c>
      <c r="CW2426">
        <v>16</v>
      </c>
      <c r="CX2426">
        <v>16</v>
      </c>
      <c r="CY2426">
        <v>16</v>
      </c>
      <c r="CZ2426">
        <v>18</v>
      </c>
      <c r="DA2426">
        <v>18</v>
      </c>
      <c r="DB2426">
        <v>19</v>
      </c>
      <c r="DC2426">
        <v>19</v>
      </c>
      <c r="DD2426">
        <v>19</v>
      </c>
      <c r="DE2426">
        <v>19</v>
      </c>
      <c r="DF2426">
        <v>20</v>
      </c>
      <c r="DG2426">
        <v>20</v>
      </c>
      <c r="DH2426">
        <v>20</v>
      </c>
      <c r="DI2426">
        <v>20</v>
      </c>
      <c r="DJ2426">
        <v>20</v>
      </c>
      <c r="DK2426">
        <v>22</v>
      </c>
      <c r="DL2426">
        <v>22</v>
      </c>
      <c r="DM2426">
        <v>28</v>
      </c>
      <c r="DN2426">
        <v>29</v>
      </c>
      <c r="DO2426">
        <v>31</v>
      </c>
      <c r="DP2426">
        <v>59</v>
      </c>
      <c r="DQ2426">
        <v>61</v>
      </c>
      <c r="DR2426">
        <v>61</v>
      </c>
      <c r="DS2426">
        <v>61</v>
      </c>
      <c r="DT2426">
        <v>63</v>
      </c>
      <c r="DU2426">
        <v>63</v>
      </c>
      <c r="DV2426">
        <v>64</v>
      </c>
      <c r="DW2426">
        <v>64</v>
      </c>
      <c r="DX2426">
        <v>65</v>
      </c>
      <c r="DY2426">
        <v>65</v>
      </c>
      <c r="DZ2426">
        <v>69</v>
      </c>
      <c r="EA2426">
        <v>69</v>
      </c>
      <c r="EB2426">
        <v>69</v>
      </c>
      <c r="EC2426">
        <v>69</v>
      </c>
      <c r="ED2426">
        <v>69</v>
      </c>
      <c r="EE2426">
        <v>69</v>
      </c>
      <c r="EF2426">
        <v>69</v>
      </c>
      <c r="EG2426">
        <v>70</v>
      </c>
      <c r="EH2426">
        <v>70</v>
      </c>
      <c r="EI2426">
        <v>70</v>
      </c>
      <c r="EJ2426">
        <v>70</v>
      </c>
      <c r="EK2426">
        <v>71</v>
      </c>
      <c r="EL2426">
        <v>71</v>
      </c>
      <c r="EM2426">
        <v>74</v>
      </c>
      <c r="EN2426">
        <v>73</v>
      </c>
      <c r="EO2426">
        <v>73</v>
      </c>
      <c r="EP2426">
        <v>73</v>
      </c>
      <c r="EQ2426">
        <v>73</v>
      </c>
    </row>
    <row r="2427" spans="2:147" x14ac:dyDescent="0.25">
      <c r="B2427" t="s">
        <v>553</v>
      </c>
      <c r="C2427">
        <v>40.561637130000001</v>
      </c>
      <c r="D2427">
        <v>-81.9263567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1</v>
      </c>
      <c r="BV2427">
        <v>1</v>
      </c>
      <c r="BW2427">
        <v>1</v>
      </c>
      <c r="BX2427">
        <v>1</v>
      </c>
      <c r="BY2427">
        <v>2</v>
      </c>
      <c r="BZ2427">
        <v>1</v>
      </c>
      <c r="CA2427">
        <v>1</v>
      </c>
      <c r="CB2427">
        <v>2</v>
      </c>
      <c r="CC2427">
        <v>2</v>
      </c>
      <c r="CD2427">
        <v>3</v>
      </c>
      <c r="CE2427">
        <v>3</v>
      </c>
      <c r="CF2427">
        <v>3</v>
      </c>
      <c r="CG2427">
        <v>3</v>
      </c>
      <c r="CH2427">
        <v>3</v>
      </c>
      <c r="CI2427">
        <v>3</v>
      </c>
      <c r="CJ2427">
        <v>3</v>
      </c>
      <c r="CK2427">
        <v>3</v>
      </c>
      <c r="CL2427">
        <v>3</v>
      </c>
      <c r="CM2427">
        <v>3</v>
      </c>
      <c r="CN2427">
        <v>3</v>
      </c>
      <c r="CO2427">
        <v>3</v>
      </c>
      <c r="CP2427">
        <v>4</v>
      </c>
      <c r="CQ2427">
        <v>4</v>
      </c>
      <c r="CR2427">
        <v>4</v>
      </c>
      <c r="CS2427">
        <v>5</v>
      </c>
      <c r="CT2427">
        <v>5</v>
      </c>
      <c r="CU2427">
        <v>5</v>
      </c>
      <c r="CV2427">
        <v>5</v>
      </c>
      <c r="CW2427">
        <v>5</v>
      </c>
      <c r="CX2427">
        <v>5</v>
      </c>
      <c r="CY2427">
        <v>5</v>
      </c>
      <c r="CZ2427">
        <v>6</v>
      </c>
      <c r="DA2427">
        <v>6</v>
      </c>
      <c r="DB2427">
        <v>6</v>
      </c>
      <c r="DC2427">
        <v>6</v>
      </c>
      <c r="DD2427">
        <v>6</v>
      </c>
      <c r="DE2427">
        <v>6</v>
      </c>
      <c r="DF2427">
        <v>6</v>
      </c>
      <c r="DG2427">
        <v>7</v>
      </c>
      <c r="DH2427">
        <v>7</v>
      </c>
      <c r="DI2427">
        <v>7</v>
      </c>
      <c r="DJ2427">
        <v>8</v>
      </c>
      <c r="DK2427">
        <v>8</v>
      </c>
      <c r="DL2427">
        <v>8</v>
      </c>
      <c r="DM2427">
        <v>8</v>
      </c>
      <c r="DN2427">
        <v>10</v>
      </c>
      <c r="DO2427">
        <v>10</v>
      </c>
      <c r="DP2427">
        <v>10</v>
      </c>
      <c r="DQ2427">
        <v>11</v>
      </c>
      <c r="DR2427">
        <v>13</v>
      </c>
      <c r="DS2427">
        <v>13</v>
      </c>
      <c r="DT2427">
        <v>15</v>
      </c>
      <c r="DU2427">
        <v>15</v>
      </c>
      <c r="DV2427">
        <v>20</v>
      </c>
      <c r="DW2427">
        <v>22</v>
      </c>
      <c r="DX2427">
        <v>25</v>
      </c>
      <c r="DY2427">
        <v>27</v>
      </c>
      <c r="DZ2427">
        <v>28</v>
      </c>
      <c r="EA2427">
        <v>29</v>
      </c>
      <c r="EB2427">
        <v>29</v>
      </c>
      <c r="EC2427">
        <v>32</v>
      </c>
      <c r="ED2427">
        <v>34</v>
      </c>
      <c r="EE2427">
        <v>39</v>
      </c>
      <c r="EF2427">
        <v>43</v>
      </c>
      <c r="EG2427">
        <v>45</v>
      </c>
      <c r="EH2427">
        <v>46</v>
      </c>
      <c r="EI2427">
        <v>54</v>
      </c>
      <c r="EJ2427">
        <v>57</v>
      </c>
      <c r="EK2427">
        <v>60</v>
      </c>
      <c r="EL2427">
        <v>68</v>
      </c>
      <c r="EM2427">
        <v>69</v>
      </c>
      <c r="EN2427">
        <v>69</v>
      </c>
      <c r="EO2427">
        <v>72</v>
      </c>
      <c r="EP2427">
        <v>74</v>
      </c>
      <c r="EQ2427">
        <v>84</v>
      </c>
    </row>
    <row r="2428" spans="2:147" x14ac:dyDescent="0.25">
      <c r="B2428" t="s">
        <v>553</v>
      </c>
      <c r="C2428">
        <v>41.146511750000002</v>
      </c>
      <c r="D2428">
        <v>-82.598679509999997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1</v>
      </c>
      <c r="BJ2428">
        <v>1</v>
      </c>
      <c r="BK2428">
        <v>1</v>
      </c>
      <c r="BL2428">
        <v>1</v>
      </c>
      <c r="BM2428">
        <v>1</v>
      </c>
      <c r="BN2428">
        <v>1</v>
      </c>
      <c r="BO2428">
        <v>2</v>
      </c>
      <c r="BP2428">
        <v>2</v>
      </c>
      <c r="BQ2428">
        <v>3</v>
      </c>
      <c r="BR2428">
        <v>3</v>
      </c>
      <c r="BS2428">
        <v>3</v>
      </c>
      <c r="BT2428">
        <v>3</v>
      </c>
      <c r="BU2428">
        <v>3</v>
      </c>
      <c r="BV2428">
        <v>4</v>
      </c>
      <c r="BW2428">
        <v>4</v>
      </c>
      <c r="BX2428">
        <v>4</v>
      </c>
      <c r="BY2428">
        <v>5</v>
      </c>
      <c r="BZ2428">
        <v>6</v>
      </c>
      <c r="CA2428">
        <v>6</v>
      </c>
      <c r="CB2428">
        <v>9</v>
      </c>
      <c r="CC2428">
        <v>10</v>
      </c>
      <c r="CD2428">
        <v>9</v>
      </c>
      <c r="CE2428">
        <v>10</v>
      </c>
      <c r="CF2428">
        <v>10</v>
      </c>
      <c r="CG2428">
        <v>15</v>
      </c>
      <c r="CH2428">
        <v>14</v>
      </c>
      <c r="CI2428">
        <v>14</v>
      </c>
      <c r="CJ2428">
        <v>14</v>
      </c>
      <c r="CK2428">
        <v>14</v>
      </c>
      <c r="CL2428">
        <v>16</v>
      </c>
      <c r="CM2428">
        <v>16</v>
      </c>
      <c r="CN2428">
        <v>15</v>
      </c>
      <c r="CO2428">
        <v>16</v>
      </c>
      <c r="CP2428">
        <v>20</v>
      </c>
      <c r="CQ2428">
        <v>23</v>
      </c>
      <c r="CR2428">
        <v>25</v>
      </c>
      <c r="CS2428">
        <v>24</v>
      </c>
      <c r="CT2428">
        <v>25</v>
      </c>
      <c r="CU2428">
        <v>27</v>
      </c>
      <c r="CV2428">
        <v>28</v>
      </c>
      <c r="CW2428">
        <v>29</v>
      </c>
      <c r="CX2428">
        <v>30</v>
      </c>
      <c r="CY2428">
        <v>30</v>
      </c>
      <c r="CZ2428">
        <v>29</v>
      </c>
      <c r="DA2428">
        <v>29</v>
      </c>
      <c r="DB2428">
        <v>31</v>
      </c>
      <c r="DC2428">
        <v>31</v>
      </c>
      <c r="DD2428">
        <v>32</v>
      </c>
      <c r="DE2428">
        <v>33</v>
      </c>
      <c r="DF2428">
        <v>34</v>
      </c>
      <c r="DG2428">
        <v>34</v>
      </c>
      <c r="DH2428">
        <v>37</v>
      </c>
      <c r="DI2428">
        <v>38</v>
      </c>
      <c r="DJ2428">
        <v>38</v>
      </c>
      <c r="DK2428">
        <v>38</v>
      </c>
      <c r="DL2428">
        <v>39</v>
      </c>
      <c r="DM2428">
        <v>39</v>
      </c>
      <c r="DN2428">
        <v>40</v>
      </c>
      <c r="DO2428">
        <v>39</v>
      </c>
      <c r="DP2428">
        <v>40</v>
      </c>
      <c r="DQ2428">
        <v>41</v>
      </c>
      <c r="DR2428">
        <v>42</v>
      </c>
      <c r="DS2428">
        <v>43</v>
      </c>
      <c r="DT2428">
        <v>44</v>
      </c>
      <c r="DU2428">
        <v>46</v>
      </c>
      <c r="DV2428">
        <v>48</v>
      </c>
      <c r="DW2428">
        <v>49</v>
      </c>
      <c r="DX2428">
        <v>52</v>
      </c>
      <c r="DY2428">
        <v>55</v>
      </c>
      <c r="DZ2428">
        <v>55</v>
      </c>
      <c r="EA2428">
        <v>55</v>
      </c>
      <c r="EB2428">
        <v>56</v>
      </c>
      <c r="EC2428">
        <v>56</v>
      </c>
      <c r="ED2428">
        <v>57</v>
      </c>
      <c r="EE2428">
        <v>58</v>
      </c>
      <c r="EF2428">
        <v>60</v>
      </c>
      <c r="EG2428">
        <v>60</v>
      </c>
      <c r="EH2428">
        <v>60</v>
      </c>
      <c r="EI2428">
        <v>61</v>
      </c>
      <c r="EJ2428">
        <v>61</v>
      </c>
      <c r="EK2428">
        <v>62</v>
      </c>
      <c r="EL2428">
        <v>63</v>
      </c>
      <c r="EM2428">
        <v>63</v>
      </c>
      <c r="EN2428">
        <v>64</v>
      </c>
      <c r="EO2428">
        <v>64</v>
      </c>
      <c r="EP2428">
        <v>71</v>
      </c>
      <c r="EQ2428">
        <v>72</v>
      </c>
    </row>
    <row r="2429" spans="2:147" x14ac:dyDescent="0.25">
      <c r="B2429" t="s">
        <v>553</v>
      </c>
      <c r="C2429">
        <v>39.019142539999997</v>
      </c>
      <c r="D2429">
        <v>-82.618185599999904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2</v>
      </c>
      <c r="CE2429">
        <v>2</v>
      </c>
      <c r="CF2429">
        <v>2</v>
      </c>
      <c r="CG2429">
        <v>2</v>
      </c>
      <c r="CH2429">
        <v>2</v>
      </c>
      <c r="CI2429">
        <v>2</v>
      </c>
      <c r="CJ2429">
        <v>3</v>
      </c>
      <c r="CK2429">
        <v>3</v>
      </c>
      <c r="CL2429">
        <v>3</v>
      </c>
      <c r="CM2429">
        <v>3</v>
      </c>
      <c r="CN2429">
        <v>4</v>
      </c>
      <c r="CO2429">
        <v>5</v>
      </c>
      <c r="CP2429">
        <v>4</v>
      </c>
      <c r="CQ2429">
        <v>4</v>
      </c>
      <c r="CR2429">
        <v>4</v>
      </c>
      <c r="CS2429">
        <v>4</v>
      </c>
      <c r="CT2429">
        <v>4</v>
      </c>
      <c r="CU2429">
        <v>4</v>
      </c>
      <c r="CV2429">
        <v>4</v>
      </c>
      <c r="CW2429">
        <v>4</v>
      </c>
      <c r="CX2429">
        <v>4</v>
      </c>
      <c r="CY2429">
        <v>4</v>
      </c>
      <c r="CZ2429">
        <v>4</v>
      </c>
      <c r="DA2429">
        <v>4</v>
      </c>
      <c r="DB2429">
        <v>4</v>
      </c>
      <c r="DC2429">
        <v>5</v>
      </c>
      <c r="DD2429">
        <v>5</v>
      </c>
      <c r="DE2429">
        <v>6</v>
      </c>
      <c r="DF2429">
        <v>7</v>
      </c>
      <c r="DG2429">
        <v>7</v>
      </c>
      <c r="DH2429">
        <v>7</v>
      </c>
      <c r="DI2429">
        <v>7</v>
      </c>
      <c r="DJ2429">
        <v>8</v>
      </c>
      <c r="DK2429">
        <v>8</v>
      </c>
      <c r="DL2429">
        <v>8</v>
      </c>
      <c r="DM2429">
        <v>9</v>
      </c>
      <c r="DN2429">
        <v>9</v>
      </c>
      <c r="DO2429">
        <v>10</v>
      </c>
      <c r="DP2429">
        <v>11</v>
      </c>
      <c r="DQ2429">
        <v>11</v>
      </c>
      <c r="DR2429">
        <v>11</v>
      </c>
      <c r="DS2429">
        <v>11</v>
      </c>
      <c r="DT2429">
        <v>11</v>
      </c>
      <c r="DU2429">
        <v>11</v>
      </c>
      <c r="DV2429">
        <v>11</v>
      </c>
      <c r="DW2429">
        <v>11</v>
      </c>
      <c r="DX2429">
        <v>11</v>
      </c>
      <c r="DY2429">
        <v>11</v>
      </c>
      <c r="DZ2429">
        <v>12</v>
      </c>
      <c r="EA2429">
        <v>12</v>
      </c>
      <c r="EB2429">
        <v>13</v>
      </c>
      <c r="EC2429">
        <v>13</v>
      </c>
      <c r="ED2429">
        <v>14</v>
      </c>
      <c r="EE2429">
        <v>14</v>
      </c>
      <c r="EF2429">
        <v>14</v>
      </c>
      <c r="EG2429">
        <v>14</v>
      </c>
      <c r="EH2429">
        <v>14</v>
      </c>
      <c r="EI2429">
        <v>14</v>
      </c>
      <c r="EJ2429">
        <v>15</v>
      </c>
      <c r="EK2429">
        <v>15</v>
      </c>
      <c r="EL2429">
        <v>15</v>
      </c>
      <c r="EM2429">
        <v>15</v>
      </c>
      <c r="EN2429">
        <v>16</v>
      </c>
      <c r="EO2429">
        <v>16</v>
      </c>
      <c r="EP2429">
        <v>16</v>
      </c>
      <c r="EQ2429">
        <v>16</v>
      </c>
    </row>
    <row r="2430" spans="2:147" x14ac:dyDescent="0.25">
      <c r="B2430" t="s">
        <v>553</v>
      </c>
      <c r="C2430">
        <v>40.386141260000002</v>
      </c>
      <c r="D2430">
        <v>-80.762595140000002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1</v>
      </c>
      <c r="BR2430">
        <v>1</v>
      </c>
      <c r="BS2430">
        <v>5</v>
      </c>
      <c r="BT2430">
        <v>5</v>
      </c>
      <c r="BU2430">
        <v>7</v>
      </c>
      <c r="BV2430">
        <v>11</v>
      </c>
      <c r="BW2430">
        <v>11</v>
      </c>
      <c r="BX2430">
        <v>13</v>
      </c>
      <c r="BY2430">
        <v>16</v>
      </c>
      <c r="BZ2430">
        <v>14</v>
      </c>
      <c r="CA2430">
        <v>14</v>
      </c>
      <c r="CB2430">
        <v>15</v>
      </c>
      <c r="CC2430">
        <v>15</v>
      </c>
      <c r="CD2430">
        <v>18</v>
      </c>
      <c r="CE2430">
        <v>19</v>
      </c>
      <c r="CF2430">
        <v>20</v>
      </c>
      <c r="CG2430">
        <v>23</v>
      </c>
      <c r="CH2430">
        <v>24</v>
      </c>
      <c r="CI2430">
        <v>24</v>
      </c>
      <c r="CJ2430">
        <v>24</v>
      </c>
      <c r="CK2430">
        <v>24</v>
      </c>
      <c r="CL2430">
        <v>24</v>
      </c>
      <c r="CM2430">
        <v>24</v>
      </c>
      <c r="CN2430">
        <v>26</v>
      </c>
      <c r="CO2430">
        <v>28</v>
      </c>
      <c r="CP2430">
        <v>30</v>
      </c>
      <c r="CQ2430">
        <v>31</v>
      </c>
      <c r="CR2430">
        <v>31</v>
      </c>
      <c r="CS2430">
        <v>33</v>
      </c>
      <c r="CT2430">
        <v>33</v>
      </c>
      <c r="CU2430">
        <v>35</v>
      </c>
      <c r="CV2430">
        <v>37</v>
      </c>
      <c r="CW2430">
        <v>39</v>
      </c>
      <c r="CX2430">
        <v>42</v>
      </c>
      <c r="CY2430">
        <v>43</v>
      </c>
      <c r="CZ2430">
        <v>43</v>
      </c>
      <c r="DA2430">
        <v>43</v>
      </c>
      <c r="DB2430">
        <v>43</v>
      </c>
      <c r="DC2430">
        <v>45</v>
      </c>
      <c r="DD2430">
        <v>45</v>
      </c>
      <c r="DE2430">
        <v>46</v>
      </c>
      <c r="DF2430">
        <v>48</v>
      </c>
      <c r="DG2430">
        <v>49</v>
      </c>
      <c r="DH2430">
        <v>50</v>
      </c>
      <c r="DI2430">
        <v>54</v>
      </c>
      <c r="DJ2430">
        <v>54</v>
      </c>
      <c r="DK2430">
        <v>56</v>
      </c>
      <c r="DL2430">
        <v>56</v>
      </c>
      <c r="DM2430">
        <v>56</v>
      </c>
      <c r="DN2430">
        <v>58</v>
      </c>
      <c r="DO2430">
        <v>59</v>
      </c>
      <c r="DP2430">
        <v>59</v>
      </c>
      <c r="DQ2430">
        <v>61</v>
      </c>
      <c r="DR2430">
        <v>61</v>
      </c>
      <c r="DS2430">
        <v>61</v>
      </c>
      <c r="DT2430">
        <v>62</v>
      </c>
      <c r="DU2430">
        <v>62</v>
      </c>
      <c r="DV2430">
        <v>62</v>
      </c>
      <c r="DW2430">
        <v>62</v>
      </c>
      <c r="DX2430">
        <v>62</v>
      </c>
      <c r="DY2430">
        <v>62</v>
      </c>
      <c r="DZ2430">
        <v>63</v>
      </c>
      <c r="EA2430">
        <v>65</v>
      </c>
      <c r="EB2430">
        <v>66</v>
      </c>
      <c r="EC2430">
        <v>67</v>
      </c>
      <c r="ED2430">
        <v>67</v>
      </c>
      <c r="EE2430">
        <v>67</v>
      </c>
      <c r="EF2430">
        <v>67</v>
      </c>
      <c r="EG2430">
        <v>66</v>
      </c>
      <c r="EH2430">
        <v>67</v>
      </c>
      <c r="EI2430">
        <v>67</v>
      </c>
      <c r="EJ2430">
        <v>67</v>
      </c>
      <c r="EK2430">
        <v>68</v>
      </c>
      <c r="EL2430">
        <v>68</v>
      </c>
      <c r="EM2430">
        <v>69</v>
      </c>
      <c r="EN2430">
        <v>69</v>
      </c>
      <c r="EO2430">
        <v>69</v>
      </c>
      <c r="EP2430">
        <v>69</v>
      </c>
      <c r="EQ2430">
        <v>69</v>
      </c>
    </row>
    <row r="2431" spans="2:147" x14ac:dyDescent="0.25">
      <c r="B2431" t="s">
        <v>553</v>
      </c>
      <c r="C2431">
        <v>40.398302170000001</v>
      </c>
      <c r="D2431">
        <v>-82.420275630000006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1</v>
      </c>
      <c r="BN2431">
        <v>1</v>
      </c>
      <c r="BO2431">
        <v>1</v>
      </c>
      <c r="BP2431">
        <v>2</v>
      </c>
      <c r="BQ2431">
        <v>2</v>
      </c>
      <c r="BR2431">
        <v>2</v>
      </c>
      <c r="BS2431">
        <v>2</v>
      </c>
      <c r="BT2431">
        <v>3</v>
      </c>
      <c r="BU2431">
        <v>3</v>
      </c>
      <c r="BV2431">
        <v>4</v>
      </c>
      <c r="BW2431">
        <v>4</v>
      </c>
      <c r="BX2431">
        <v>5</v>
      </c>
      <c r="BY2431">
        <v>5</v>
      </c>
      <c r="BZ2431">
        <v>6</v>
      </c>
      <c r="CA2431">
        <v>7</v>
      </c>
      <c r="CB2431">
        <v>7</v>
      </c>
      <c r="CC2431">
        <v>7</v>
      </c>
      <c r="CD2431">
        <v>7</v>
      </c>
      <c r="CE2431">
        <v>8</v>
      </c>
      <c r="CF2431">
        <v>9</v>
      </c>
      <c r="CG2431">
        <v>9</v>
      </c>
      <c r="CH2431">
        <v>10</v>
      </c>
      <c r="CI2431">
        <v>10</v>
      </c>
      <c r="CJ2431">
        <v>10</v>
      </c>
      <c r="CK2431">
        <v>10</v>
      </c>
      <c r="CL2431">
        <v>11</v>
      </c>
      <c r="CM2431">
        <v>11</v>
      </c>
      <c r="CN2431">
        <v>11</v>
      </c>
      <c r="CO2431">
        <v>11</v>
      </c>
      <c r="CP2431">
        <v>13</v>
      </c>
      <c r="CQ2431">
        <v>13</v>
      </c>
      <c r="CR2431">
        <v>13</v>
      </c>
      <c r="CS2431">
        <v>14</v>
      </c>
      <c r="CT2431">
        <v>15</v>
      </c>
      <c r="CU2431">
        <v>15</v>
      </c>
      <c r="CV2431">
        <v>15</v>
      </c>
      <c r="CW2431">
        <v>15</v>
      </c>
      <c r="CX2431">
        <v>15</v>
      </c>
      <c r="CY2431">
        <v>16</v>
      </c>
      <c r="CZ2431">
        <v>16</v>
      </c>
      <c r="DA2431">
        <v>16</v>
      </c>
      <c r="DB2431">
        <v>18</v>
      </c>
      <c r="DC2431">
        <v>18</v>
      </c>
      <c r="DD2431">
        <v>19</v>
      </c>
      <c r="DE2431">
        <v>19</v>
      </c>
      <c r="DF2431">
        <v>20</v>
      </c>
      <c r="DG2431">
        <v>20</v>
      </c>
      <c r="DH2431">
        <v>20</v>
      </c>
      <c r="DI2431">
        <v>20</v>
      </c>
      <c r="DJ2431">
        <v>20</v>
      </c>
      <c r="DK2431">
        <v>20</v>
      </c>
      <c r="DL2431">
        <v>20</v>
      </c>
      <c r="DM2431">
        <v>20</v>
      </c>
      <c r="DN2431">
        <v>20</v>
      </c>
      <c r="DO2431">
        <v>21</v>
      </c>
      <c r="DP2431">
        <v>21</v>
      </c>
      <c r="DQ2431">
        <v>22</v>
      </c>
      <c r="DR2431">
        <v>22</v>
      </c>
      <c r="DS2431">
        <v>23</v>
      </c>
      <c r="DT2431">
        <v>23</v>
      </c>
      <c r="DU2431">
        <v>23</v>
      </c>
      <c r="DV2431">
        <v>23</v>
      </c>
      <c r="DW2431">
        <v>23</v>
      </c>
      <c r="DX2431">
        <v>23</v>
      </c>
      <c r="DY2431">
        <v>23</v>
      </c>
      <c r="DZ2431">
        <v>23</v>
      </c>
      <c r="EA2431">
        <v>23</v>
      </c>
      <c r="EB2431">
        <v>23</v>
      </c>
      <c r="EC2431">
        <v>24</v>
      </c>
      <c r="ED2431">
        <v>25</v>
      </c>
      <c r="EE2431">
        <v>25</v>
      </c>
      <c r="EF2431">
        <v>25</v>
      </c>
      <c r="EG2431">
        <v>25</v>
      </c>
      <c r="EH2431">
        <v>25</v>
      </c>
      <c r="EI2431">
        <v>25</v>
      </c>
      <c r="EJ2431">
        <v>25</v>
      </c>
      <c r="EK2431">
        <v>26</v>
      </c>
      <c r="EL2431">
        <v>28</v>
      </c>
      <c r="EM2431">
        <v>29</v>
      </c>
      <c r="EN2431">
        <v>29</v>
      </c>
      <c r="EO2431">
        <v>29</v>
      </c>
      <c r="EP2431">
        <v>30</v>
      </c>
      <c r="EQ2431">
        <v>31</v>
      </c>
    </row>
    <row r="2432" spans="2:147" x14ac:dyDescent="0.25">
      <c r="B2432" t="s">
        <v>553</v>
      </c>
      <c r="C2432">
        <v>41.697108069999999</v>
      </c>
      <c r="D2432">
        <v>-81.236765390000002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1</v>
      </c>
      <c r="BI2432">
        <v>2</v>
      </c>
      <c r="BJ2432">
        <v>2</v>
      </c>
      <c r="BK2432">
        <v>3</v>
      </c>
      <c r="BL2432">
        <v>4</v>
      </c>
      <c r="BM2432">
        <v>6</v>
      </c>
      <c r="BN2432">
        <v>8</v>
      </c>
      <c r="BO2432">
        <v>11</v>
      </c>
      <c r="BP2432">
        <v>14</v>
      </c>
      <c r="BQ2432">
        <v>19</v>
      </c>
      <c r="BR2432">
        <v>27</v>
      </c>
      <c r="BS2432">
        <v>30</v>
      </c>
      <c r="BT2432">
        <v>35</v>
      </c>
      <c r="BU2432">
        <v>43</v>
      </c>
      <c r="BV2432">
        <v>44</v>
      </c>
      <c r="BW2432">
        <v>48</v>
      </c>
      <c r="BX2432">
        <v>62</v>
      </c>
      <c r="BY2432">
        <v>65</v>
      </c>
      <c r="BZ2432">
        <v>76</v>
      </c>
      <c r="CA2432">
        <v>79</v>
      </c>
      <c r="CB2432">
        <v>87</v>
      </c>
      <c r="CC2432">
        <v>92</v>
      </c>
      <c r="CD2432">
        <v>99</v>
      </c>
      <c r="CE2432">
        <v>106</v>
      </c>
      <c r="CF2432">
        <v>108</v>
      </c>
      <c r="CG2432">
        <v>112</v>
      </c>
      <c r="CH2432">
        <v>114</v>
      </c>
      <c r="CI2432">
        <v>117</v>
      </c>
      <c r="CJ2432">
        <v>121</v>
      </c>
      <c r="CK2432">
        <v>124</v>
      </c>
      <c r="CL2432">
        <v>127</v>
      </c>
      <c r="CM2432">
        <v>130</v>
      </c>
      <c r="CN2432">
        <v>131</v>
      </c>
      <c r="CO2432">
        <v>133</v>
      </c>
      <c r="CP2432">
        <v>135</v>
      </c>
      <c r="CQ2432">
        <v>139</v>
      </c>
      <c r="CR2432">
        <v>145</v>
      </c>
      <c r="CS2432">
        <v>148</v>
      </c>
      <c r="CT2432">
        <v>154</v>
      </c>
      <c r="CU2432">
        <v>157</v>
      </c>
      <c r="CV2432">
        <v>157</v>
      </c>
      <c r="CW2432">
        <v>158</v>
      </c>
      <c r="CX2432">
        <v>160</v>
      </c>
      <c r="CY2432">
        <v>165</v>
      </c>
      <c r="CZ2432">
        <v>168</v>
      </c>
      <c r="DA2432">
        <v>170</v>
      </c>
      <c r="DB2432">
        <v>170</v>
      </c>
      <c r="DC2432">
        <v>172</v>
      </c>
      <c r="DD2432">
        <v>173</v>
      </c>
      <c r="DE2432">
        <v>176</v>
      </c>
      <c r="DF2432">
        <v>180</v>
      </c>
      <c r="DG2432">
        <v>187</v>
      </c>
      <c r="DH2432">
        <v>192</v>
      </c>
      <c r="DI2432">
        <v>194</v>
      </c>
      <c r="DJ2432">
        <v>197</v>
      </c>
      <c r="DK2432">
        <v>199</v>
      </c>
      <c r="DL2432">
        <v>203</v>
      </c>
      <c r="DM2432">
        <v>206</v>
      </c>
      <c r="DN2432">
        <v>210</v>
      </c>
      <c r="DO2432">
        <v>214</v>
      </c>
      <c r="DP2432">
        <v>219</v>
      </c>
      <c r="DQ2432">
        <v>224</v>
      </c>
      <c r="DR2432">
        <v>226</v>
      </c>
      <c r="DS2432">
        <v>231</v>
      </c>
      <c r="DT2432">
        <v>235</v>
      </c>
      <c r="DU2432">
        <v>246</v>
      </c>
      <c r="DV2432">
        <v>252</v>
      </c>
      <c r="DW2432">
        <v>263</v>
      </c>
      <c r="DX2432">
        <v>267</v>
      </c>
      <c r="DY2432">
        <v>268</v>
      </c>
      <c r="DZ2432">
        <v>282</v>
      </c>
      <c r="EA2432">
        <v>287</v>
      </c>
      <c r="EB2432">
        <v>290</v>
      </c>
      <c r="EC2432">
        <v>302</v>
      </c>
      <c r="ED2432">
        <v>306</v>
      </c>
      <c r="EE2432">
        <v>308</v>
      </c>
      <c r="EF2432">
        <v>309</v>
      </c>
      <c r="EG2432">
        <v>309</v>
      </c>
      <c r="EH2432">
        <v>318</v>
      </c>
      <c r="EI2432">
        <v>320</v>
      </c>
      <c r="EJ2432">
        <v>325</v>
      </c>
      <c r="EK2432">
        <v>327</v>
      </c>
      <c r="EL2432">
        <v>331</v>
      </c>
      <c r="EM2432">
        <v>334</v>
      </c>
      <c r="EN2432">
        <v>337</v>
      </c>
      <c r="EO2432">
        <v>337</v>
      </c>
      <c r="EP2432">
        <v>338</v>
      </c>
      <c r="EQ2432">
        <v>344</v>
      </c>
    </row>
    <row r="2433" spans="2:147" x14ac:dyDescent="0.25">
      <c r="B2433" t="s">
        <v>553</v>
      </c>
      <c r="C2433">
        <v>38.59743452</v>
      </c>
      <c r="D2433">
        <v>-82.53466552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1</v>
      </c>
      <c r="BQ2433">
        <v>1</v>
      </c>
      <c r="BR2433">
        <v>1</v>
      </c>
      <c r="BS2433">
        <v>1</v>
      </c>
      <c r="BT2433">
        <v>1</v>
      </c>
      <c r="BU2433">
        <v>1</v>
      </c>
      <c r="BV2433">
        <v>1</v>
      </c>
      <c r="BW2433">
        <v>1</v>
      </c>
      <c r="BX2433">
        <v>2</v>
      </c>
      <c r="BY2433">
        <v>3</v>
      </c>
      <c r="BZ2433">
        <v>7</v>
      </c>
      <c r="CA2433">
        <v>8</v>
      </c>
      <c r="CB2433">
        <v>10</v>
      </c>
      <c r="CC2433">
        <v>9</v>
      </c>
      <c r="CD2433">
        <v>13</v>
      </c>
      <c r="CE2433">
        <v>15</v>
      </c>
      <c r="CF2433">
        <v>15</v>
      </c>
      <c r="CG2433">
        <v>15</v>
      </c>
      <c r="CH2433">
        <v>16</v>
      </c>
      <c r="CI2433">
        <v>17</v>
      </c>
      <c r="CJ2433">
        <v>17</v>
      </c>
      <c r="CK2433">
        <v>17</v>
      </c>
      <c r="CL2433">
        <v>19</v>
      </c>
      <c r="CM2433">
        <v>20</v>
      </c>
      <c r="CN2433">
        <v>20</v>
      </c>
      <c r="CO2433">
        <v>21</v>
      </c>
      <c r="CP2433">
        <v>21</v>
      </c>
      <c r="CQ2433">
        <v>23</v>
      </c>
      <c r="CR2433">
        <v>22</v>
      </c>
      <c r="CS2433">
        <v>22</v>
      </c>
      <c r="CT2433">
        <v>22</v>
      </c>
      <c r="CU2433">
        <v>22</v>
      </c>
      <c r="CV2433">
        <v>23</v>
      </c>
      <c r="CW2433">
        <v>24</v>
      </c>
      <c r="CX2433">
        <v>24</v>
      </c>
      <c r="CY2433">
        <v>24</v>
      </c>
      <c r="CZ2433">
        <v>24</v>
      </c>
      <c r="DA2433">
        <v>24</v>
      </c>
      <c r="DB2433">
        <v>25</v>
      </c>
      <c r="DC2433">
        <v>25</v>
      </c>
      <c r="DD2433">
        <v>24</v>
      </c>
      <c r="DE2433">
        <v>24</v>
      </c>
      <c r="DF2433">
        <v>24</v>
      </c>
      <c r="DG2433">
        <v>24</v>
      </c>
      <c r="DH2433">
        <v>24</v>
      </c>
      <c r="DI2433">
        <v>24</v>
      </c>
      <c r="DJ2433">
        <v>25</v>
      </c>
      <c r="DK2433">
        <v>25</v>
      </c>
      <c r="DL2433">
        <v>25</v>
      </c>
      <c r="DM2433">
        <v>26</v>
      </c>
      <c r="DN2433">
        <v>27</v>
      </c>
      <c r="DO2433">
        <v>27</v>
      </c>
      <c r="DP2433">
        <v>27</v>
      </c>
      <c r="DQ2433">
        <v>27</v>
      </c>
      <c r="DR2433">
        <v>27</v>
      </c>
      <c r="DS2433">
        <v>27</v>
      </c>
      <c r="DT2433">
        <v>28</v>
      </c>
      <c r="DU2433">
        <v>27</v>
      </c>
      <c r="DV2433">
        <v>28</v>
      </c>
      <c r="DW2433">
        <v>28</v>
      </c>
      <c r="DX2433">
        <v>28</v>
      </c>
      <c r="DY2433">
        <v>28</v>
      </c>
      <c r="DZ2433">
        <v>28</v>
      </c>
      <c r="EA2433">
        <v>28</v>
      </c>
      <c r="EB2433">
        <v>29</v>
      </c>
      <c r="EC2433">
        <v>30</v>
      </c>
      <c r="ED2433">
        <v>30</v>
      </c>
      <c r="EE2433">
        <v>30</v>
      </c>
      <c r="EF2433">
        <v>30</v>
      </c>
      <c r="EG2433">
        <v>30</v>
      </c>
      <c r="EH2433">
        <v>30</v>
      </c>
      <c r="EI2433">
        <v>31</v>
      </c>
      <c r="EJ2433">
        <v>30</v>
      </c>
      <c r="EK2433">
        <v>30</v>
      </c>
      <c r="EL2433">
        <v>30</v>
      </c>
      <c r="EM2433">
        <v>30</v>
      </c>
      <c r="EN2433">
        <v>30</v>
      </c>
      <c r="EO2433">
        <v>30</v>
      </c>
      <c r="EP2433">
        <v>32</v>
      </c>
      <c r="EQ2433">
        <v>32</v>
      </c>
    </row>
    <row r="2434" spans="2:147" x14ac:dyDescent="0.25">
      <c r="B2434" t="s">
        <v>553</v>
      </c>
      <c r="C2434">
        <v>40.091362359999998</v>
      </c>
      <c r="D2434">
        <v>-82.481857849999997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1</v>
      </c>
      <c r="BL2434">
        <v>1</v>
      </c>
      <c r="BM2434">
        <v>1</v>
      </c>
      <c r="BN2434">
        <v>1</v>
      </c>
      <c r="BO2434">
        <v>2</v>
      </c>
      <c r="BP2434">
        <v>3</v>
      </c>
      <c r="BQ2434">
        <v>5</v>
      </c>
      <c r="BR2434">
        <v>10</v>
      </c>
      <c r="BS2434">
        <v>14</v>
      </c>
      <c r="BT2434">
        <v>15</v>
      </c>
      <c r="BU2434">
        <v>21</v>
      </c>
      <c r="BV2434">
        <v>25</v>
      </c>
      <c r="BW2434">
        <v>24</v>
      </c>
      <c r="BX2434">
        <v>30</v>
      </c>
      <c r="BY2434">
        <v>35</v>
      </c>
      <c r="BZ2434">
        <v>50</v>
      </c>
      <c r="CA2434">
        <v>55</v>
      </c>
      <c r="CB2434">
        <v>57</v>
      </c>
      <c r="CC2434">
        <v>61</v>
      </c>
      <c r="CD2434">
        <v>64</v>
      </c>
      <c r="CE2434">
        <v>78</v>
      </c>
      <c r="CF2434">
        <v>79</v>
      </c>
      <c r="CG2434">
        <v>80</v>
      </c>
      <c r="CH2434">
        <v>83</v>
      </c>
      <c r="CI2434">
        <v>86</v>
      </c>
      <c r="CJ2434">
        <v>86</v>
      </c>
      <c r="CK2434">
        <v>88</v>
      </c>
      <c r="CL2434">
        <v>92</v>
      </c>
      <c r="CM2434">
        <v>94</v>
      </c>
      <c r="CN2434">
        <v>94</v>
      </c>
      <c r="CO2434">
        <v>102</v>
      </c>
      <c r="CP2434">
        <v>100</v>
      </c>
      <c r="CQ2434">
        <v>102</v>
      </c>
      <c r="CR2434">
        <v>103</v>
      </c>
      <c r="CS2434">
        <v>104</v>
      </c>
      <c r="CT2434">
        <v>105</v>
      </c>
      <c r="CU2434">
        <v>108</v>
      </c>
      <c r="CV2434">
        <v>108</v>
      </c>
      <c r="CW2434">
        <v>110</v>
      </c>
      <c r="CX2434">
        <v>114</v>
      </c>
      <c r="CY2434">
        <v>115</v>
      </c>
      <c r="CZ2434">
        <v>118</v>
      </c>
      <c r="DA2434">
        <v>121</v>
      </c>
      <c r="DB2434">
        <v>122</v>
      </c>
      <c r="DC2434">
        <v>125</v>
      </c>
      <c r="DD2434">
        <v>130</v>
      </c>
      <c r="DE2434">
        <v>133</v>
      </c>
      <c r="DF2434">
        <v>137</v>
      </c>
      <c r="DG2434">
        <v>146</v>
      </c>
      <c r="DH2434">
        <v>150</v>
      </c>
      <c r="DI2434">
        <v>162</v>
      </c>
      <c r="DJ2434">
        <v>162</v>
      </c>
      <c r="DK2434">
        <v>164</v>
      </c>
      <c r="DL2434">
        <v>172</v>
      </c>
      <c r="DM2434">
        <v>175</v>
      </c>
      <c r="DN2434">
        <v>180</v>
      </c>
      <c r="DO2434">
        <v>182</v>
      </c>
      <c r="DP2434">
        <v>184</v>
      </c>
      <c r="DQ2434">
        <v>185</v>
      </c>
      <c r="DR2434">
        <v>190</v>
      </c>
      <c r="DS2434">
        <v>190</v>
      </c>
      <c r="DT2434">
        <v>197</v>
      </c>
      <c r="DU2434">
        <v>199</v>
      </c>
      <c r="DV2434">
        <v>200</v>
      </c>
      <c r="DW2434">
        <v>201</v>
      </c>
      <c r="DX2434">
        <v>204</v>
      </c>
      <c r="DY2434">
        <v>207</v>
      </c>
      <c r="DZ2434">
        <v>214</v>
      </c>
      <c r="EA2434">
        <v>218</v>
      </c>
      <c r="EB2434">
        <v>222</v>
      </c>
      <c r="EC2434">
        <v>230</v>
      </c>
      <c r="ED2434">
        <v>243</v>
      </c>
      <c r="EE2434">
        <v>248</v>
      </c>
      <c r="EF2434">
        <v>249</v>
      </c>
      <c r="EG2434">
        <v>258</v>
      </c>
      <c r="EH2434">
        <v>265</v>
      </c>
      <c r="EI2434">
        <v>267</v>
      </c>
      <c r="EJ2434">
        <v>271</v>
      </c>
      <c r="EK2434">
        <v>275</v>
      </c>
      <c r="EL2434">
        <v>277</v>
      </c>
      <c r="EM2434">
        <v>280</v>
      </c>
      <c r="EN2434">
        <v>284</v>
      </c>
      <c r="EO2434">
        <v>285</v>
      </c>
      <c r="EP2434">
        <v>287</v>
      </c>
      <c r="EQ2434">
        <v>297</v>
      </c>
    </row>
    <row r="2435" spans="2:147" x14ac:dyDescent="0.25">
      <c r="B2435" t="s">
        <v>553</v>
      </c>
      <c r="C2435">
        <v>40.389965250000003</v>
      </c>
      <c r="D2435">
        <v>-83.767843409999998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1</v>
      </c>
      <c r="BO2435">
        <v>2</v>
      </c>
      <c r="BP2435">
        <v>2</v>
      </c>
      <c r="BQ2435">
        <v>2</v>
      </c>
      <c r="BR2435">
        <v>2</v>
      </c>
      <c r="BS2435">
        <v>3</v>
      </c>
      <c r="BT2435">
        <v>3</v>
      </c>
      <c r="BU2435">
        <v>3</v>
      </c>
      <c r="BV2435">
        <v>3</v>
      </c>
      <c r="BW2435">
        <v>3</v>
      </c>
      <c r="BX2435">
        <v>3</v>
      </c>
      <c r="BY2435">
        <v>3</v>
      </c>
      <c r="BZ2435">
        <v>3</v>
      </c>
      <c r="CA2435">
        <v>5</v>
      </c>
      <c r="CB2435">
        <v>5</v>
      </c>
      <c r="CC2435">
        <v>5</v>
      </c>
      <c r="CD2435">
        <v>5</v>
      </c>
      <c r="CE2435">
        <v>5</v>
      </c>
      <c r="CF2435">
        <v>7</v>
      </c>
      <c r="CG2435">
        <v>7</v>
      </c>
      <c r="CH2435">
        <v>7</v>
      </c>
      <c r="CI2435">
        <v>8</v>
      </c>
      <c r="CJ2435">
        <v>8</v>
      </c>
      <c r="CK2435">
        <v>8</v>
      </c>
      <c r="CL2435">
        <v>8</v>
      </c>
      <c r="CM2435">
        <v>12</v>
      </c>
      <c r="CN2435">
        <v>13</v>
      </c>
      <c r="CO2435">
        <v>13</v>
      </c>
      <c r="CP2435">
        <v>13</v>
      </c>
      <c r="CQ2435">
        <v>13</v>
      </c>
      <c r="CR2435">
        <v>14</v>
      </c>
      <c r="CS2435">
        <v>15</v>
      </c>
      <c r="CT2435">
        <v>16</v>
      </c>
      <c r="CU2435">
        <v>18</v>
      </c>
      <c r="CV2435">
        <v>18</v>
      </c>
      <c r="CW2435">
        <v>18</v>
      </c>
      <c r="CX2435">
        <v>18</v>
      </c>
      <c r="CY2435">
        <v>18</v>
      </c>
      <c r="CZ2435">
        <v>18</v>
      </c>
      <c r="DA2435">
        <v>18</v>
      </c>
      <c r="DB2435">
        <v>19</v>
      </c>
      <c r="DC2435">
        <v>19</v>
      </c>
      <c r="DD2435">
        <v>19</v>
      </c>
      <c r="DE2435">
        <v>19</v>
      </c>
      <c r="DF2435">
        <v>19</v>
      </c>
      <c r="DG2435">
        <v>23</v>
      </c>
      <c r="DH2435">
        <v>23</v>
      </c>
      <c r="DI2435">
        <v>23</v>
      </c>
      <c r="DJ2435">
        <v>23</v>
      </c>
      <c r="DK2435">
        <v>23</v>
      </c>
      <c r="DL2435">
        <v>23</v>
      </c>
      <c r="DM2435">
        <v>23</v>
      </c>
      <c r="DN2435">
        <v>23</v>
      </c>
      <c r="DO2435">
        <v>24</v>
      </c>
      <c r="DP2435">
        <v>24</v>
      </c>
      <c r="DQ2435">
        <v>23</v>
      </c>
      <c r="DR2435">
        <v>24</v>
      </c>
      <c r="DS2435">
        <v>24</v>
      </c>
      <c r="DT2435">
        <v>25</v>
      </c>
      <c r="DU2435">
        <v>32</v>
      </c>
      <c r="DV2435">
        <v>33</v>
      </c>
      <c r="DW2435">
        <v>38</v>
      </c>
      <c r="DX2435">
        <v>37</v>
      </c>
      <c r="DY2435">
        <v>37</v>
      </c>
      <c r="DZ2435">
        <v>37</v>
      </c>
      <c r="EA2435">
        <v>37</v>
      </c>
      <c r="EB2435">
        <v>37</v>
      </c>
      <c r="EC2435">
        <v>37</v>
      </c>
      <c r="ED2435">
        <v>38</v>
      </c>
      <c r="EE2435">
        <v>39</v>
      </c>
      <c r="EF2435">
        <v>39</v>
      </c>
      <c r="EG2435">
        <v>40</v>
      </c>
      <c r="EH2435">
        <v>40</v>
      </c>
      <c r="EI2435">
        <v>43</v>
      </c>
      <c r="EJ2435">
        <v>43</v>
      </c>
      <c r="EK2435">
        <v>43</v>
      </c>
      <c r="EL2435">
        <v>44</v>
      </c>
      <c r="EM2435">
        <v>46</v>
      </c>
      <c r="EN2435">
        <v>46</v>
      </c>
      <c r="EO2435">
        <v>46</v>
      </c>
      <c r="EP2435">
        <v>47</v>
      </c>
      <c r="EQ2435">
        <v>47</v>
      </c>
    </row>
    <row r="2436" spans="2:147" x14ac:dyDescent="0.25">
      <c r="B2436" t="s">
        <v>553</v>
      </c>
      <c r="C2436">
        <v>41.295537510000003</v>
      </c>
      <c r="D2436">
        <v>-82.150835369999996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1</v>
      </c>
      <c r="BF2436">
        <v>1</v>
      </c>
      <c r="BG2436">
        <v>3</v>
      </c>
      <c r="BH2436">
        <v>4</v>
      </c>
      <c r="BI2436">
        <v>6</v>
      </c>
      <c r="BJ2436">
        <v>6</v>
      </c>
      <c r="BK2436">
        <v>10</v>
      </c>
      <c r="BL2436">
        <v>14</v>
      </c>
      <c r="BM2436">
        <v>19</v>
      </c>
      <c r="BN2436">
        <v>24</v>
      </c>
      <c r="BO2436">
        <v>30</v>
      </c>
      <c r="BP2436">
        <v>37</v>
      </c>
      <c r="BQ2436">
        <v>44</v>
      </c>
      <c r="BR2436">
        <v>56</v>
      </c>
      <c r="BS2436">
        <v>65</v>
      </c>
      <c r="BT2436">
        <v>74</v>
      </c>
      <c r="BU2436">
        <v>78</v>
      </c>
      <c r="BV2436">
        <v>82</v>
      </c>
      <c r="BW2436">
        <v>85</v>
      </c>
      <c r="BX2436">
        <v>90</v>
      </c>
      <c r="BY2436">
        <v>95</v>
      </c>
      <c r="BZ2436">
        <v>105</v>
      </c>
      <c r="CA2436">
        <v>110</v>
      </c>
      <c r="CB2436">
        <v>117</v>
      </c>
      <c r="CC2436">
        <v>116</v>
      </c>
      <c r="CD2436">
        <v>136</v>
      </c>
      <c r="CE2436">
        <v>140</v>
      </c>
      <c r="CF2436">
        <v>150</v>
      </c>
      <c r="CG2436">
        <v>161</v>
      </c>
      <c r="CH2436">
        <v>176</v>
      </c>
      <c r="CI2436">
        <v>184</v>
      </c>
      <c r="CJ2436">
        <v>191</v>
      </c>
      <c r="CK2436">
        <v>203</v>
      </c>
      <c r="CL2436">
        <v>221</v>
      </c>
      <c r="CM2436">
        <v>245</v>
      </c>
      <c r="CN2436">
        <v>291</v>
      </c>
      <c r="CO2436">
        <v>294</v>
      </c>
      <c r="CP2436">
        <v>303</v>
      </c>
      <c r="CQ2436">
        <v>320</v>
      </c>
      <c r="CR2436">
        <v>332</v>
      </c>
      <c r="CS2436">
        <v>344</v>
      </c>
      <c r="CT2436">
        <v>366</v>
      </c>
      <c r="CU2436">
        <v>374</v>
      </c>
      <c r="CV2436">
        <v>377</v>
      </c>
      <c r="CW2436">
        <v>395</v>
      </c>
      <c r="CX2436">
        <v>406</v>
      </c>
      <c r="CY2436">
        <v>418</v>
      </c>
      <c r="CZ2436">
        <v>452</v>
      </c>
      <c r="DA2436">
        <v>471</v>
      </c>
      <c r="DB2436">
        <v>480</v>
      </c>
      <c r="DC2436">
        <v>490</v>
      </c>
      <c r="DD2436">
        <v>503</v>
      </c>
      <c r="DE2436">
        <v>510</v>
      </c>
      <c r="DF2436">
        <v>518</v>
      </c>
      <c r="DG2436">
        <v>528</v>
      </c>
      <c r="DH2436">
        <v>537</v>
      </c>
      <c r="DI2436">
        <v>543</v>
      </c>
      <c r="DJ2436">
        <v>548</v>
      </c>
      <c r="DK2436">
        <v>554</v>
      </c>
      <c r="DL2436">
        <v>560</v>
      </c>
      <c r="DM2436">
        <v>569</v>
      </c>
      <c r="DN2436">
        <v>576</v>
      </c>
      <c r="DO2436">
        <v>585</v>
      </c>
      <c r="DP2436">
        <v>589</v>
      </c>
      <c r="DQ2436">
        <v>595</v>
      </c>
      <c r="DR2436">
        <v>605</v>
      </c>
      <c r="DS2436">
        <v>610</v>
      </c>
      <c r="DT2436">
        <v>620</v>
      </c>
      <c r="DU2436">
        <v>624</v>
      </c>
      <c r="DV2436">
        <v>626</v>
      </c>
      <c r="DW2436">
        <v>637</v>
      </c>
      <c r="DX2436">
        <v>641</v>
      </c>
      <c r="DY2436">
        <v>648</v>
      </c>
      <c r="DZ2436">
        <v>653</v>
      </c>
      <c r="EA2436">
        <v>659</v>
      </c>
      <c r="EB2436">
        <v>667</v>
      </c>
      <c r="EC2436">
        <v>672</v>
      </c>
      <c r="ED2436">
        <v>678</v>
      </c>
      <c r="EE2436">
        <v>687</v>
      </c>
      <c r="EF2436">
        <v>692</v>
      </c>
      <c r="EG2436">
        <v>702</v>
      </c>
      <c r="EH2436">
        <v>709</v>
      </c>
      <c r="EI2436">
        <v>722</v>
      </c>
      <c r="EJ2436">
        <v>730</v>
      </c>
      <c r="EK2436">
        <v>737</v>
      </c>
      <c r="EL2436">
        <v>747</v>
      </c>
      <c r="EM2436">
        <v>755</v>
      </c>
      <c r="EN2436">
        <v>757</v>
      </c>
      <c r="EO2436">
        <v>762</v>
      </c>
      <c r="EP2436">
        <v>772</v>
      </c>
      <c r="EQ2436">
        <v>779</v>
      </c>
    </row>
    <row r="2437" spans="2:147" x14ac:dyDescent="0.25">
      <c r="B2437" t="s">
        <v>553</v>
      </c>
      <c r="C2437">
        <v>41.621012180000001</v>
      </c>
      <c r="D2437">
        <v>-83.65468617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1</v>
      </c>
      <c r="BG2437">
        <v>1</v>
      </c>
      <c r="BH2437">
        <v>1</v>
      </c>
      <c r="BI2437">
        <v>1</v>
      </c>
      <c r="BJ2437">
        <v>1</v>
      </c>
      <c r="BK2437">
        <v>2</v>
      </c>
      <c r="BL2437">
        <v>4</v>
      </c>
      <c r="BM2437">
        <v>7</v>
      </c>
      <c r="BN2437">
        <v>10</v>
      </c>
      <c r="BO2437">
        <v>13</v>
      </c>
      <c r="BP2437">
        <v>23</v>
      </c>
      <c r="BQ2437">
        <v>35</v>
      </c>
      <c r="BR2437">
        <v>48</v>
      </c>
      <c r="BS2437">
        <v>67</v>
      </c>
      <c r="BT2437">
        <v>94</v>
      </c>
      <c r="BU2437">
        <v>114</v>
      </c>
      <c r="BV2437">
        <v>133</v>
      </c>
      <c r="BW2437">
        <v>171</v>
      </c>
      <c r="BX2437">
        <v>206</v>
      </c>
      <c r="BY2437">
        <v>233</v>
      </c>
      <c r="BZ2437">
        <v>272</v>
      </c>
      <c r="CA2437">
        <v>302</v>
      </c>
      <c r="CB2437">
        <v>321</v>
      </c>
      <c r="CC2437">
        <v>347</v>
      </c>
      <c r="CD2437">
        <v>371</v>
      </c>
      <c r="CE2437">
        <v>403</v>
      </c>
      <c r="CF2437">
        <v>443</v>
      </c>
      <c r="CG2437">
        <v>490</v>
      </c>
      <c r="CH2437">
        <v>503</v>
      </c>
      <c r="CI2437">
        <v>514</v>
      </c>
      <c r="CJ2437">
        <v>540</v>
      </c>
      <c r="CK2437">
        <v>596</v>
      </c>
      <c r="CL2437">
        <v>644</v>
      </c>
      <c r="CM2437">
        <v>682</v>
      </c>
      <c r="CN2437">
        <v>724</v>
      </c>
      <c r="CO2437">
        <v>789</v>
      </c>
      <c r="CP2437">
        <v>823</v>
      </c>
      <c r="CQ2437">
        <v>853</v>
      </c>
      <c r="CR2437">
        <v>878</v>
      </c>
      <c r="CS2437">
        <v>936</v>
      </c>
      <c r="CT2437">
        <v>985</v>
      </c>
      <c r="CU2437">
        <v>1033</v>
      </c>
      <c r="CV2437">
        <v>1104</v>
      </c>
      <c r="CW2437">
        <v>1130</v>
      </c>
      <c r="CX2437">
        <v>1166</v>
      </c>
      <c r="CY2437">
        <v>1208</v>
      </c>
      <c r="CZ2437">
        <v>1251</v>
      </c>
      <c r="DA2437">
        <v>1297</v>
      </c>
      <c r="DB2437">
        <v>1331</v>
      </c>
      <c r="DC2437">
        <v>1376</v>
      </c>
      <c r="DD2437">
        <v>1429</v>
      </c>
      <c r="DE2437">
        <v>1478</v>
      </c>
      <c r="DF2437">
        <v>1527</v>
      </c>
      <c r="DG2437">
        <v>1583</v>
      </c>
      <c r="DH2437">
        <v>1665</v>
      </c>
      <c r="DI2437">
        <v>1710</v>
      </c>
      <c r="DJ2437">
        <v>1757</v>
      </c>
      <c r="DK2437">
        <v>1806</v>
      </c>
      <c r="DL2437">
        <v>1836</v>
      </c>
      <c r="DM2437">
        <v>1858</v>
      </c>
      <c r="DN2437">
        <v>1883</v>
      </c>
      <c r="DO2437">
        <v>1921</v>
      </c>
      <c r="DP2437">
        <v>1945</v>
      </c>
      <c r="DQ2437">
        <v>1960</v>
      </c>
      <c r="DR2437">
        <v>1986</v>
      </c>
      <c r="DS2437">
        <v>1999</v>
      </c>
      <c r="DT2437">
        <v>2021</v>
      </c>
      <c r="DU2437">
        <v>2056</v>
      </c>
      <c r="DV2437">
        <v>2071</v>
      </c>
      <c r="DW2437">
        <v>2087</v>
      </c>
      <c r="DX2437">
        <v>2107</v>
      </c>
      <c r="DY2437">
        <v>2126</v>
      </c>
      <c r="DZ2437">
        <v>2152</v>
      </c>
      <c r="EA2437">
        <v>2162</v>
      </c>
      <c r="EB2437">
        <v>2178</v>
      </c>
      <c r="EC2437">
        <v>2202</v>
      </c>
      <c r="ED2437">
        <v>2241</v>
      </c>
      <c r="EE2437">
        <v>2267</v>
      </c>
      <c r="EF2437">
        <v>2277</v>
      </c>
      <c r="EG2437">
        <v>2282</v>
      </c>
      <c r="EH2437">
        <v>2296</v>
      </c>
      <c r="EI2437">
        <v>2313</v>
      </c>
      <c r="EJ2437">
        <v>2329</v>
      </c>
      <c r="EK2437">
        <v>2340</v>
      </c>
      <c r="EL2437">
        <v>2348</v>
      </c>
      <c r="EM2437">
        <v>2354</v>
      </c>
      <c r="EN2437">
        <v>2372</v>
      </c>
      <c r="EO2437">
        <v>2390</v>
      </c>
      <c r="EP2437">
        <v>2394</v>
      </c>
      <c r="EQ2437">
        <v>2411</v>
      </c>
    </row>
    <row r="2438" spans="2:147" x14ac:dyDescent="0.25">
      <c r="B2438" t="s">
        <v>553</v>
      </c>
      <c r="C2438">
        <v>39.893810729999998</v>
      </c>
      <c r="D2438">
        <v>-83.40178317000000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1</v>
      </c>
      <c r="BN2438">
        <v>1</v>
      </c>
      <c r="BO2438">
        <v>1</v>
      </c>
      <c r="BP2438">
        <v>2</v>
      </c>
      <c r="BQ2438">
        <v>3</v>
      </c>
      <c r="BR2438">
        <v>3</v>
      </c>
      <c r="BS2438">
        <v>4</v>
      </c>
      <c r="BT2438">
        <v>4</v>
      </c>
      <c r="BU2438">
        <v>5</v>
      </c>
      <c r="BV2438">
        <v>7</v>
      </c>
      <c r="BW2438">
        <v>9</v>
      </c>
      <c r="BX2438">
        <v>11</v>
      </c>
      <c r="BY2438">
        <v>13</v>
      </c>
      <c r="BZ2438">
        <v>15</v>
      </c>
      <c r="CA2438">
        <v>17</v>
      </c>
      <c r="CB2438">
        <v>17</v>
      </c>
      <c r="CC2438">
        <v>18</v>
      </c>
      <c r="CD2438">
        <v>20</v>
      </c>
      <c r="CE2438">
        <v>21</v>
      </c>
      <c r="CF2438">
        <v>23</v>
      </c>
      <c r="CG2438">
        <v>23</v>
      </c>
      <c r="CH2438">
        <v>23</v>
      </c>
      <c r="CI2438">
        <v>24</v>
      </c>
      <c r="CJ2438">
        <v>24</v>
      </c>
      <c r="CK2438">
        <v>24</v>
      </c>
      <c r="CL2438">
        <v>29</v>
      </c>
      <c r="CM2438">
        <v>27</v>
      </c>
      <c r="CN2438">
        <v>30</v>
      </c>
      <c r="CO2438">
        <v>30</v>
      </c>
      <c r="CP2438">
        <v>30</v>
      </c>
      <c r="CQ2438">
        <v>30</v>
      </c>
      <c r="CR2438">
        <v>30</v>
      </c>
      <c r="CS2438">
        <v>38</v>
      </c>
      <c r="CT2438">
        <v>47</v>
      </c>
      <c r="CU2438">
        <v>51</v>
      </c>
      <c r="CV2438">
        <v>51</v>
      </c>
      <c r="CW2438">
        <v>52</v>
      </c>
      <c r="CX2438">
        <v>56</v>
      </c>
      <c r="CY2438">
        <v>60</v>
      </c>
      <c r="CZ2438">
        <v>63</v>
      </c>
      <c r="DA2438">
        <v>64</v>
      </c>
      <c r="DB2438">
        <v>64</v>
      </c>
      <c r="DC2438">
        <v>67</v>
      </c>
      <c r="DD2438">
        <v>71</v>
      </c>
      <c r="DE2438">
        <v>73</v>
      </c>
      <c r="DF2438">
        <v>73</v>
      </c>
      <c r="DG2438">
        <v>73</v>
      </c>
      <c r="DH2438">
        <v>78</v>
      </c>
      <c r="DI2438">
        <v>81</v>
      </c>
      <c r="DJ2438">
        <v>83</v>
      </c>
      <c r="DK2438">
        <v>84</v>
      </c>
      <c r="DL2438">
        <v>87</v>
      </c>
      <c r="DM2438">
        <v>88</v>
      </c>
      <c r="DN2438">
        <v>93</v>
      </c>
      <c r="DO2438">
        <v>95</v>
      </c>
      <c r="DP2438">
        <v>98</v>
      </c>
      <c r="DQ2438">
        <v>98</v>
      </c>
      <c r="DR2438">
        <v>99</v>
      </c>
      <c r="DS2438">
        <v>100</v>
      </c>
      <c r="DT2438">
        <v>102</v>
      </c>
      <c r="DU2438">
        <v>105</v>
      </c>
      <c r="DV2438">
        <v>128</v>
      </c>
      <c r="DW2438">
        <v>132</v>
      </c>
      <c r="DX2438">
        <v>133</v>
      </c>
      <c r="DY2438">
        <v>134</v>
      </c>
      <c r="DZ2438">
        <v>141</v>
      </c>
      <c r="EA2438">
        <v>144</v>
      </c>
      <c r="EB2438">
        <v>148</v>
      </c>
      <c r="EC2438">
        <v>152</v>
      </c>
      <c r="ED2438">
        <v>152</v>
      </c>
      <c r="EE2438">
        <v>156</v>
      </c>
      <c r="EF2438">
        <v>155</v>
      </c>
      <c r="EG2438">
        <v>157</v>
      </c>
      <c r="EH2438">
        <v>162</v>
      </c>
      <c r="EI2438">
        <v>163</v>
      </c>
      <c r="EJ2438">
        <v>164</v>
      </c>
      <c r="EK2438">
        <v>164</v>
      </c>
      <c r="EL2438">
        <v>166</v>
      </c>
      <c r="EM2438">
        <v>167</v>
      </c>
      <c r="EN2438">
        <v>167</v>
      </c>
      <c r="EO2438">
        <v>167</v>
      </c>
      <c r="EP2438">
        <v>167</v>
      </c>
      <c r="EQ2438">
        <v>168</v>
      </c>
    </row>
    <row r="2439" spans="2:147" x14ac:dyDescent="0.25">
      <c r="B2439" t="s">
        <v>553</v>
      </c>
      <c r="C2439">
        <v>41.016311010000003</v>
      </c>
      <c r="D2439">
        <v>-80.7728702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1</v>
      </c>
      <c r="BI2439">
        <v>3</v>
      </c>
      <c r="BJ2439">
        <v>5</v>
      </c>
      <c r="BK2439">
        <v>7</v>
      </c>
      <c r="BL2439">
        <v>14</v>
      </c>
      <c r="BM2439">
        <v>18</v>
      </c>
      <c r="BN2439">
        <v>23</v>
      </c>
      <c r="BO2439">
        <v>28</v>
      </c>
      <c r="BP2439">
        <v>42</v>
      </c>
      <c r="BQ2439">
        <v>51</v>
      </c>
      <c r="BR2439">
        <v>68</v>
      </c>
      <c r="BS2439">
        <v>80</v>
      </c>
      <c r="BT2439">
        <v>84</v>
      </c>
      <c r="BU2439">
        <v>117</v>
      </c>
      <c r="BV2439">
        <v>153</v>
      </c>
      <c r="BW2439">
        <v>177</v>
      </c>
      <c r="BX2439">
        <v>192</v>
      </c>
      <c r="BY2439">
        <v>220</v>
      </c>
      <c r="BZ2439">
        <v>250</v>
      </c>
      <c r="CA2439">
        <v>261</v>
      </c>
      <c r="CB2439">
        <v>272</v>
      </c>
      <c r="CC2439">
        <v>300</v>
      </c>
      <c r="CD2439">
        <v>305</v>
      </c>
      <c r="CE2439">
        <v>334</v>
      </c>
      <c r="CF2439">
        <v>358</v>
      </c>
      <c r="CG2439">
        <v>375</v>
      </c>
      <c r="CH2439">
        <v>417</v>
      </c>
      <c r="CI2439">
        <v>443</v>
      </c>
      <c r="CJ2439">
        <v>469</v>
      </c>
      <c r="CK2439">
        <v>486</v>
      </c>
      <c r="CL2439">
        <v>512</v>
      </c>
      <c r="CM2439">
        <v>547</v>
      </c>
      <c r="CN2439">
        <v>572</v>
      </c>
      <c r="CO2439">
        <v>589</v>
      </c>
      <c r="CP2439">
        <v>604</v>
      </c>
      <c r="CQ2439">
        <v>621</v>
      </c>
      <c r="CR2439">
        <v>635</v>
      </c>
      <c r="CS2439">
        <v>666</v>
      </c>
      <c r="CT2439">
        <v>688</v>
      </c>
      <c r="CU2439">
        <v>721</v>
      </c>
      <c r="CV2439">
        <v>737</v>
      </c>
      <c r="CW2439">
        <v>764</v>
      </c>
      <c r="CX2439">
        <v>784</v>
      </c>
      <c r="CY2439">
        <v>804</v>
      </c>
      <c r="CZ2439">
        <v>828</v>
      </c>
      <c r="DA2439">
        <v>853</v>
      </c>
      <c r="DB2439">
        <v>883</v>
      </c>
      <c r="DC2439">
        <v>937</v>
      </c>
      <c r="DD2439">
        <v>961</v>
      </c>
      <c r="DE2439">
        <v>998</v>
      </c>
      <c r="DF2439">
        <v>1024</v>
      </c>
      <c r="DG2439">
        <v>1044</v>
      </c>
      <c r="DH2439">
        <v>1087</v>
      </c>
      <c r="DI2439">
        <v>1104</v>
      </c>
      <c r="DJ2439">
        <v>1119</v>
      </c>
      <c r="DK2439">
        <v>1144</v>
      </c>
      <c r="DL2439">
        <v>1150</v>
      </c>
      <c r="DM2439">
        <v>1163</v>
      </c>
      <c r="DN2439">
        <v>1174</v>
      </c>
      <c r="DO2439">
        <v>1185</v>
      </c>
      <c r="DP2439">
        <v>1199</v>
      </c>
      <c r="DQ2439">
        <v>1212</v>
      </c>
      <c r="DR2439">
        <v>1226</v>
      </c>
      <c r="DS2439">
        <v>1247</v>
      </c>
      <c r="DT2439">
        <v>1252</v>
      </c>
      <c r="DU2439">
        <v>1277</v>
      </c>
      <c r="DV2439">
        <v>1295</v>
      </c>
      <c r="DW2439">
        <v>1317</v>
      </c>
      <c r="DX2439">
        <v>1334</v>
      </c>
      <c r="DY2439">
        <v>1341</v>
      </c>
      <c r="DZ2439">
        <v>1347</v>
      </c>
      <c r="EA2439">
        <v>1367</v>
      </c>
      <c r="EB2439">
        <v>1397</v>
      </c>
      <c r="EC2439">
        <v>1405</v>
      </c>
      <c r="ED2439">
        <v>1428</v>
      </c>
      <c r="EE2439">
        <v>1431</v>
      </c>
      <c r="EF2439">
        <v>1438</v>
      </c>
      <c r="EG2439">
        <v>1456</v>
      </c>
      <c r="EH2439">
        <v>1463</v>
      </c>
      <c r="EI2439">
        <v>1466</v>
      </c>
      <c r="EJ2439">
        <v>1486</v>
      </c>
      <c r="EK2439">
        <v>1502</v>
      </c>
      <c r="EL2439">
        <v>1511</v>
      </c>
      <c r="EM2439">
        <v>1516</v>
      </c>
      <c r="EN2439">
        <v>1522</v>
      </c>
      <c r="EO2439">
        <v>1529</v>
      </c>
      <c r="EP2439">
        <v>1563</v>
      </c>
      <c r="EQ2439">
        <v>1576</v>
      </c>
    </row>
    <row r="2440" spans="2:147" x14ac:dyDescent="0.25">
      <c r="B2440" t="s">
        <v>553</v>
      </c>
      <c r="C2440">
        <v>40.586106620000002</v>
      </c>
      <c r="D2440">
        <v>-83.157363050000001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1</v>
      </c>
      <c r="BL2440">
        <v>1</v>
      </c>
      <c r="BM2440">
        <v>1</v>
      </c>
      <c r="BN2440">
        <v>3</v>
      </c>
      <c r="BO2440">
        <v>4</v>
      </c>
      <c r="BP2440">
        <v>4</v>
      </c>
      <c r="BQ2440">
        <v>4</v>
      </c>
      <c r="BR2440">
        <v>5</v>
      </c>
      <c r="BS2440">
        <v>5</v>
      </c>
      <c r="BT2440">
        <v>6</v>
      </c>
      <c r="BU2440">
        <v>7</v>
      </c>
      <c r="BV2440">
        <v>8</v>
      </c>
      <c r="BW2440">
        <v>9</v>
      </c>
      <c r="BX2440">
        <v>10</v>
      </c>
      <c r="BY2440">
        <v>11</v>
      </c>
      <c r="BZ2440">
        <v>12</v>
      </c>
      <c r="CA2440">
        <v>19</v>
      </c>
      <c r="CB2440">
        <v>25</v>
      </c>
      <c r="CC2440">
        <v>28</v>
      </c>
      <c r="CD2440">
        <v>32</v>
      </c>
      <c r="CE2440">
        <v>40</v>
      </c>
      <c r="CF2440">
        <v>42</v>
      </c>
      <c r="CG2440">
        <v>49</v>
      </c>
      <c r="CH2440">
        <v>53</v>
      </c>
      <c r="CI2440">
        <v>91</v>
      </c>
      <c r="CJ2440">
        <v>110</v>
      </c>
      <c r="CK2440">
        <v>164</v>
      </c>
      <c r="CL2440">
        <v>276</v>
      </c>
      <c r="CM2440">
        <v>428</v>
      </c>
      <c r="CN2440">
        <v>983</v>
      </c>
      <c r="CO2440">
        <v>1834</v>
      </c>
      <c r="CP2440">
        <v>2073</v>
      </c>
      <c r="CQ2440">
        <v>2132</v>
      </c>
      <c r="CR2440">
        <v>2137</v>
      </c>
      <c r="CS2440">
        <v>2161</v>
      </c>
      <c r="CT2440">
        <v>2169</v>
      </c>
      <c r="CU2440">
        <v>2172</v>
      </c>
      <c r="CV2440">
        <v>2178</v>
      </c>
      <c r="CW2440">
        <v>2188</v>
      </c>
      <c r="CX2440">
        <v>2191</v>
      </c>
      <c r="CY2440">
        <v>2196</v>
      </c>
      <c r="CZ2440">
        <v>2196</v>
      </c>
      <c r="DA2440">
        <v>2276</v>
      </c>
      <c r="DB2440">
        <v>2294</v>
      </c>
      <c r="DC2440">
        <v>2329</v>
      </c>
      <c r="DD2440">
        <v>2332</v>
      </c>
      <c r="DE2440">
        <v>2335</v>
      </c>
      <c r="DF2440">
        <v>2347</v>
      </c>
      <c r="DG2440">
        <v>2350</v>
      </c>
      <c r="DH2440">
        <v>2366</v>
      </c>
      <c r="DI2440">
        <v>2381</v>
      </c>
      <c r="DJ2440">
        <v>2387</v>
      </c>
      <c r="DK2440">
        <v>2404</v>
      </c>
      <c r="DL2440">
        <v>2412</v>
      </c>
      <c r="DM2440">
        <v>2419</v>
      </c>
      <c r="DN2440">
        <v>2431</v>
      </c>
      <c r="DO2440">
        <v>2436</v>
      </c>
      <c r="DP2440">
        <v>2449</v>
      </c>
      <c r="DQ2440">
        <v>2500</v>
      </c>
      <c r="DR2440">
        <v>2513</v>
      </c>
      <c r="DS2440">
        <v>2524</v>
      </c>
      <c r="DT2440">
        <v>2540</v>
      </c>
      <c r="DU2440">
        <v>2557</v>
      </c>
      <c r="DV2440">
        <v>2581</v>
      </c>
      <c r="DW2440">
        <v>2608</v>
      </c>
      <c r="DX2440">
        <v>2617</v>
      </c>
      <c r="DY2440">
        <v>2619</v>
      </c>
      <c r="DZ2440">
        <v>2623</v>
      </c>
      <c r="EA2440">
        <v>2628</v>
      </c>
      <c r="EB2440">
        <v>2642</v>
      </c>
      <c r="EC2440">
        <v>2657</v>
      </c>
      <c r="ED2440">
        <v>2660</v>
      </c>
      <c r="EE2440">
        <v>2666</v>
      </c>
      <c r="EF2440">
        <v>2668</v>
      </c>
      <c r="EG2440">
        <v>2674</v>
      </c>
      <c r="EH2440">
        <v>2679</v>
      </c>
      <c r="EI2440">
        <v>2686</v>
      </c>
      <c r="EJ2440">
        <v>2688</v>
      </c>
      <c r="EK2440">
        <v>2689</v>
      </c>
      <c r="EL2440">
        <v>2691</v>
      </c>
      <c r="EM2440">
        <v>2694</v>
      </c>
      <c r="EN2440">
        <v>2695</v>
      </c>
      <c r="EO2440">
        <v>2697</v>
      </c>
      <c r="EP2440">
        <v>2699</v>
      </c>
      <c r="EQ2440">
        <v>2701</v>
      </c>
    </row>
    <row r="2441" spans="2:147" x14ac:dyDescent="0.25">
      <c r="B2441" t="s">
        <v>553</v>
      </c>
      <c r="C2441">
        <v>41.117705890000003</v>
      </c>
      <c r="D2441">
        <v>-81.899862099999893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2</v>
      </c>
      <c r="BH2441">
        <v>3</v>
      </c>
      <c r="BI2441">
        <v>4</v>
      </c>
      <c r="BJ2441">
        <v>5</v>
      </c>
      <c r="BK2441">
        <v>6</v>
      </c>
      <c r="BL2441">
        <v>9</v>
      </c>
      <c r="BM2441">
        <v>10</v>
      </c>
      <c r="BN2441">
        <v>15</v>
      </c>
      <c r="BO2441">
        <v>15</v>
      </c>
      <c r="BP2441">
        <v>22</v>
      </c>
      <c r="BQ2441">
        <v>24</v>
      </c>
      <c r="BR2441">
        <v>32</v>
      </c>
      <c r="BS2441">
        <v>37</v>
      </c>
      <c r="BT2441">
        <v>45</v>
      </c>
      <c r="BU2441">
        <v>48</v>
      </c>
      <c r="BV2441">
        <v>55</v>
      </c>
      <c r="BW2441">
        <v>59</v>
      </c>
      <c r="BX2441">
        <v>68</v>
      </c>
      <c r="BY2441">
        <v>79</v>
      </c>
      <c r="BZ2441">
        <v>74</v>
      </c>
      <c r="CA2441">
        <v>78</v>
      </c>
      <c r="CB2441">
        <v>83</v>
      </c>
      <c r="CC2441">
        <v>88</v>
      </c>
      <c r="CD2441">
        <v>94</v>
      </c>
      <c r="CE2441">
        <v>98</v>
      </c>
      <c r="CF2441">
        <v>103</v>
      </c>
      <c r="CG2441">
        <v>107</v>
      </c>
      <c r="CH2441">
        <v>110</v>
      </c>
      <c r="CI2441">
        <v>112</v>
      </c>
      <c r="CJ2441">
        <v>116</v>
      </c>
      <c r="CK2441">
        <v>122</v>
      </c>
      <c r="CL2441">
        <v>126</v>
      </c>
      <c r="CM2441">
        <v>130</v>
      </c>
      <c r="CN2441">
        <v>132</v>
      </c>
      <c r="CO2441">
        <v>135</v>
      </c>
      <c r="CP2441">
        <v>139</v>
      </c>
      <c r="CQ2441">
        <v>142</v>
      </c>
      <c r="CR2441">
        <v>143</v>
      </c>
      <c r="CS2441">
        <v>148</v>
      </c>
      <c r="CT2441">
        <v>149</v>
      </c>
      <c r="CU2441">
        <v>153</v>
      </c>
      <c r="CV2441">
        <v>160</v>
      </c>
      <c r="CW2441">
        <v>159</v>
      </c>
      <c r="CX2441">
        <v>162</v>
      </c>
      <c r="CY2441">
        <v>165</v>
      </c>
      <c r="CZ2441">
        <v>167</v>
      </c>
      <c r="DA2441">
        <v>171</v>
      </c>
      <c r="DB2441">
        <v>172</v>
      </c>
      <c r="DC2441">
        <v>172</v>
      </c>
      <c r="DD2441">
        <v>175</v>
      </c>
      <c r="DE2441">
        <v>177</v>
      </c>
      <c r="DF2441">
        <v>184</v>
      </c>
      <c r="DG2441">
        <v>185</v>
      </c>
      <c r="DH2441">
        <v>190</v>
      </c>
      <c r="DI2441">
        <v>193</v>
      </c>
      <c r="DJ2441">
        <v>194</v>
      </c>
      <c r="DK2441">
        <v>195</v>
      </c>
      <c r="DL2441">
        <v>203</v>
      </c>
      <c r="DM2441">
        <v>205</v>
      </c>
      <c r="DN2441">
        <v>207</v>
      </c>
      <c r="DO2441">
        <v>210</v>
      </c>
      <c r="DP2441">
        <v>212</v>
      </c>
      <c r="DQ2441">
        <v>216</v>
      </c>
      <c r="DR2441">
        <v>224</v>
      </c>
      <c r="DS2441">
        <v>229</v>
      </c>
      <c r="DT2441">
        <v>237</v>
      </c>
      <c r="DU2441">
        <v>245</v>
      </c>
      <c r="DV2441">
        <v>258</v>
      </c>
      <c r="DW2441">
        <v>274</v>
      </c>
      <c r="DX2441">
        <v>288</v>
      </c>
      <c r="DY2441">
        <v>302</v>
      </c>
      <c r="DZ2441">
        <v>307</v>
      </c>
      <c r="EA2441">
        <v>310</v>
      </c>
      <c r="EB2441">
        <v>313</v>
      </c>
      <c r="EC2441">
        <v>328</v>
      </c>
      <c r="ED2441">
        <v>337</v>
      </c>
      <c r="EE2441">
        <v>337</v>
      </c>
      <c r="EF2441">
        <v>346</v>
      </c>
      <c r="EG2441">
        <v>356</v>
      </c>
      <c r="EH2441">
        <v>366</v>
      </c>
      <c r="EI2441">
        <v>376</v>
      </c>
      <c r="EJ2441">
        <v>376</v>
      </c>
      <c r="EK2441">
        <v>382</v>
      </c>
      <c r="EL2441">
        <v>387</v>
      </c>
      <c r="EM2441">
        <v>388</v>
      </c>
      <c r="EN2441">
        <v>390</v>
      </c>
      <c r="EO2441">
        <v>394</v>
      </c>
      <c r="EP2441">
        <v>394</v>
      </c>
      <c r="EQ2441">
        <v>397</v>
      </c>
    </row>
    <row r="2442" spans="2:147" x14ac:dyDescent="0.25">
      <c r="B2442" t="s">
        <v>553</v>
      </c>
      <c r="C2442">
        <v>39.092248720000001</v>
      </c>
      <c r="D2442">
        <v>-82.03050410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0</v>
      </c>
      <c r="CA2442">
        <v>0</v>
      </c>
      <c r="CB2442">
        <v>0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2</v>
      </c>
      <c r="CL2442">
        <v>2</v>
      </c>
      <c r="CM2442">
        <v>2</v>
      </c>
      <c r="CN2442">
        <v>2</v>
      </c>
      <c r="CO2442">
        <v>2</v>
      </c>
      <c r="CP2442">
        <v>2</v>
      </c>
      <c r="CQ2442">
        <v>2</v>
      </c>
      <c r="CR2442">
        <v>2</v>
      </c>
      <c r="CS2442">
        <v>2</v>
      </c>
      <c r="CT2442">
        <v>2</v>
      </c>
      <c r="CU2442">
        <v>2</v>
      </c>
      <c r="CV2442">
        <v>2</v>
      </c>
      <c r="CW2442">
        <v>2</v>
      </c>
      <c r="CX2442">
        <v>2</v>
      </c>
      <c r="CY2442">
        <v>2</v>
      </c>
      <c r="CZ2442">
        <v>2</v>
      </c>
      <c r="DA2442">
        <v>2</v>
      </c>
      <c r="DB2442">
        <v>2</v>
      </c>
      <c r="DC2442">
        <v>3</v>
      </c>
      <c r="DD2442">
        <v>3</v>
      </c>
      <c r="DE2442">
        <v>3</v>
      </c>
      <c r="DF2442">
        <v>3</v>
      </c>
      <c r="DG2442">
        <v>3</v>
      </c>
      <c r="DH2442">
        <v>3</v>
      </c>
      <c r="DI2442">
        <v>3</v>
      </c>
      <c r="DJ2442">
        <v>3</v>
      </c>
      <c r="DK2442">
        <v>3</v>
      </c>
      <c r="DL2442">
        <v>3</v>
      </c>
      <c r="DM2442">
        <v>3</v>
      </c>
      <c r="DN2442">
        <v>3</v>
      </c>
      <c r="DO2442">
        <v>3</v>
      </c>
      <c r="DP2442">
        <v>3</v>
      </c>
      <c r="DQ2442">
        <v>3</v>
      </c>
      <c r="DR2442">
        <v>3</v>
      </c>
      <c r="DS2442">
        <v>3</v>
      </c>
      <c r="DT2442">
        <v>3</v>
      </c>
      <c r="DU2442">
        <v>4</v>
      </c>
      <c r="DV2442">
        <v>5</v>
      </c>
      <c r="DW2442">
        <v>6</v>
      </c>
      <c r="DX2442">
        <v>6</v>
      </c>
      <c r="DY2442">
        <v>6</v>
      </c>
      <c r="DZ2442">
        <v>6</v>
      </c>
      <c r="EA2442">
        <v>6</v>
      </c>
      <c r="EB2442">
        <v>6</v>
      </c>
      <c r="EC2442">
        <v>6</v>
      </c>
      <c r="ED2442">
        <v>6</v>
      </c>
      <c r="EE2442">
        <v>6</v>
      </c>
      <c r="EF2442">
        <v>6</v>
      </c>
      <c r="EG2442">
        <v>6</v>
      </c>
      <c r="EH2442">
        <v>6</v>
      </c>
      <c r="EI2442">
        <v>6</v>
      </c>
      <c r="EJ2442">
        <v>6</v>
      </c>
      <c r="EK2442">
        <v>6</v>
      </c>
      <c r="EL2442">
        <v>6</v>
      </c>
      <c r="EM2442">
        <v>6</v>
      </c>
      <c r="EN2442">
        <v>6</v>
      </c>
      <c r="EO2442">
        <v>6</v>
      </c>
      <c r="EP2442">
        <v>6</v>
      </c>
      <c r="EQ2442">
        <v>6</v>
      </c>
    </row>
    <row r="2443" spans="2:147" x14ac:dyDescent="0.25">
      <c r="B2443" t="s">
        <v>553</v>
      </c>
      <c r="C2443">
        <v>40.540430460000003</v>
      </c>
      <c r="D2443">
        <v>-84.62912742000000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1</v>
      </c>
      <c r="BQ2443">
        <v>1</v>
      </c>
      <c r="BR2443">
        <v>2</v>
      </c>
      <c r="BS2443">
        <v>2</v>
      </c>
      <c r="BT2443">
        <v>2</v>
      </c>
      <c r="BU2443">
        <v>2</v>
      </c>
      <c r="BV2443">
        <v>2</v>
      </c>
      <c r="BW2443">
        <v>4</v>
      </c>
      <c r="BX2443">
        <v>5</v>
      </c>
      <c r="BY2443">
        <v>6</v>
      </c>
      <c r="BZ2443">
        <v>6</v>
      </c>
      <c r="CA2443">
        <v>7</v>
      </c>
      <c r="CB2443">
        <v>8</v>
      </c>
      <c r="CC2443">
        <v>8</v>
      </c>
      <c r="CD2443">
        <v>11</v>
      </c>
      <c r="CE2443">
        <v>12</v>
      </c>
      <c r="CF2443">
        <v>12</v>
      </c>
      <c r="CG2443">
        <v>12</v>
      </c>
      <c r="CH2443">
        <v>13</v>
      </c>
      <c r="CI2443">
        <v>13</v>
      </c>
      <c r="CJ2443">
        <v>13</v>
      </c>
      <c r="CK2443">
        <v>13</v>
      </c>
      <c r="CL2443">
        <v>13</v>
      </c>
      <c r="CM2443">
        <v>13</v>
      </c>
      <c r="CN2443">
        <v>13</v>
      </c>
      <c r="CO2443">
        <v>13</v>
      </c>
      <c r="CP2443">
        <v>13</v>
      </c>
      <c r="CQ2443">
        <v>13</v>
      </c>
      <c r="CR2443">
        <v>14</v>
      </c>
      <c r="CS2443">
        <v>16</v>
      </c>
      <c r="CT2443">
        <v>16</v>
      </c>
      <c r="CU2443">
        <v>18</v>
      </c>
      <c r="CV2443">
        <v>18</v>
      </c>
      <c r="CW2443">
        <v>18</v>
      </c>
      <c r="CX2443">
        <v>18</v>
      </c>
      <c r="CY2443">
        <v>18</v>
      </c>
      <c r="CZ2443">
        <v>21</v>
      </c>
      <c r="DA2443">
        <v>26</v>
      </c>
      <c r="DB2443">
        <v>28</v>
      </c>
      <c r="DC2443">
        <v>29</v>
      </c>
      <c r="DD2443">
        <v>33</v>
      </c>
      <c r="DE2443">
        <v>38</v>
      </c>
      <c r="DF2443">
        <v>42</v>
      </c>
      <c r="DG2443">
        <v>42</v>
      </c>
      <c r="DH2443">
        <v>62</v>
      </c>
      <c r="DI2443">
        <v>66</v>
      </c>
      <c r="DJ2443">
        <v>67</v>
      </c>
      <c r="DK2443">
        <v>84</v>
      </c>
      <c r="DL2443">
        <v>86</v>
      </c>
      <c r="DM2443">
        <v>90</v>
      </c>
      <c r="DN2443">
        <v>109</v>
      </c>
      <c r="DO2443">
        <v>115</v>
      </c>
      <c r="DP2443">
        <v>121</v>
      </c>
      <c r="DQ2443">
        <v>133</v>
      </c>
      <c r="DR2443">
        <v>141</v>
      </c>
      <c r="DS2443">
        <v>148</v>
      </c>
      <c r="DT2443">
        <v>162</v>
      </c>
      <c r="DU2443">
        <v>163</v>
      </c>
      <c r="DV2443">
        <v>170</v>
      </c>
      <c r="DW2443">
        <v>178</v>
      </c>
      <c r="DX2443">
        <v>184</v>
      </c>
      <c r="DY2443">
        <v>190</v>
      </c>
      <c r="DZ2443">
        <v>200</v>
      </c>
      <c r="EA2443">
        <v>201</v>
      </c>
      <c r="EB2443">
        <v>201</v>
      </c>
      <c r="EC2443">
        <v>203</v>
      </c>
      <c r="ED2443">
        <v>210</v>
      </c>
      <c r="EE2443">
        <v>211</v>
      </c>
      <c r="EF2443">
        <v>216</v>
      </c>
      <c r="EG2443">
        <v>217</v>
      </c>
      <c r="EH2443">
        <v>220</v>
      </c>
      <c r="EI2443">
        <v>223</v>
      </c>
      <c r="EJ2443">
        <v>227</v>
      </c>
      <c r="EK2443">
        <v>230</v>
      </c>
      <c r="EL2443">
        <v>233</v>
      </c>
      <c r="EM2443">
        <v>237</v>
      </c>
      <c r="EN2443">
        <v>237</v>
      </c>
      <c r="EO2443">
        <v>239</v>
      </c>
      <c r="EP2443">
        <v>242</v>
      </c>
      <c r="EQ2443">
        <v>244</v>
      </c>
    </row>
    <row r="2444" spans="2:147" x14ac:dyDescent="0.25">
      <c r="B2444" t="s">
        <v>553</v>
      </c>
      <c r="C2444">
        <v>40.054332899999999</v>
      </c>
      <c r="D2444">
        <v>-84.228712709999996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1</v>
      </c>
      <c r="BK2444">
        <v>2</v>
      </c>
      <c r="BL2444">
        <v>11</v>
      </c>
      <c r="BM2444">
        <v>13</v>
      </c>
      <c r="BN2444">
        <v>17</v>
      </c>
      <c r="BO2444">
        <v>19</v>
      </c>
      <c r="BP2444">
        <v>19</v>
      </c>
      <c r="BQ2444">
        <v>20</v>
      </c>
      <c r="BR2444">
        <v>32</v>
      </c>
      <c r="BS2444">
        <v>38</v>
      </c>
      <c r="BT2444">
        <v>43</v>
      </c>
      <c r="BU2444">
        <v>46</v>
      </c>
      <c r="BV2444">
        <v>52</v>
      </c>
      <c r="BW2444">
        <v>60</v>
      </c>
      <c r="BX2444">
        <v>62</v>
      </c>
      <c r="BY2444">
        <v>66</v>
      </c>
      <c r="BZ2444">
        <v>69</v>
      </c>
      <c r="CA2444">
        <v>76</v>
      </c>
      <c r="CB2444">
        <v>90</v>
      </c>
      <c r="CC2444">
        <v>101</v>
      </c>
      <c r="CD2444">
        <v>107</v>
      </c>
      <c r="CE2444">
        <v>110</v>
      </c>
      <c r="CF2444">
        <v>113</v>
      </c>
      <c r="CG2444">
        <v>116</v>
      </c>
      <c r="CH2444">
        <v>117</v>
      </c>
      <c r="CI2444">
        <v>121</v>
      </c>
      <c r="CJ2444">
        <v>122</v>
      </c>
      <c r="CK2444">
        <v>125</v>
      </c>
      <c r="CL2444">
        <v>127</v>
      </c>
      <c r="CM2444">
        <v>129</v>
      </c>
      <c r="CN2444">
        <v>129</v>
      </c>
      <c r="CO2444">
        <v>129</v>
      </c>
      <c r="CP2444">
        <v>131</v>
      </c>
      <c r="CQ2444">
        <v>133</v>
      </c>
      <c r="CR2444">
        <v>134</v>
      </c>
      <c r="CS2444">
        <v>134</v>
      </c>
      <c r="CT2444">
        <v>134</v>
      </c>
      <c r="CU2444">
        <v>135</v>
      </c>
      <c r="CV2444">
        <v>135</v>
      </c>
      <c r="CW2444">
        <v>136</v>
      </c>
      <c r="CX2444">
        <v>136</v>
      </c>
      <c r="CY2444">
        <v>138</v>
      </c>
      <c r="CZ2444">
        <v>139</v>
      </c>
      <c r="DA2444">
        <v>142</v>
      </c>
      <c r="DB2444">
        <v>143</v>
      </c>
      <c r="DC2444">
        <v>143</v>
      </c>
      <c r="DD2444">
        <v>144</v>
      </c>
      <c r="DE2444">
        <v>144</v>
      </c>
      <c r="DF2444">
        <v>144</v>
      </c>
      <c r="DG2444">
        <v>145</v>
      </c>
      <c r="DH2444">
        <v>176</v>
      </c>
      <c r="DI2444">
        <v>244</v>
      </c>
      <c r="DJ2444">
        <v>268</v>
      </c>
      <c r="DK2444">
        <v>313</v>
      </c>
      <c r="DL2444">
        <v>314</v>
      </c>
      <c r="DM2444">
        <v>316</v>
      </c>
      <c r="DN2444">
        <v>317</v>
      </c>
      <c r="DO2444">
        <v>326</v>
      </c>
      <c r="DP2444">
        <v>327</v>
      </c>
      <c r="DQ2444">
        <v>332</v>
      </c>
      <c r="DR2444">
        <v>332</v>
      </c>
      <c r="DS2444">
        <v>332</v>
      </c>
      <c r="DT2444">
        <v>337</v>
      </c>
      <c r="DU2444">
        <v>337</v>
      </c>
      <c r="DV2444">
        <v>337</v>
      </c>
      <c r="DW2444">
        <v>346</v>
      </c>
      <c r="DX2444">
        <v>348</v>
      </c>
      <c r="DY2444">
        <v>348</v>
      </c>
      <c r="DZ2444">
        <v>351</v>
      </c>
      <c r="EA2444">
        <v>351</v>
      </c>
      <c r="EB2444">
        <v>352</v>
      </c>
      <c r="EC2444">
        <v>355</v>
      </c>
      <c r="ED2444">
        <v>355</v>
      </c>
      <c r="EE2444">
        <v>357</v>
      </c>
      <c r="EF2444">
        <v>358</v>
      </c>
      <c r="EG2444">
        <v>361</v>
      </c>
      <c r="EH2444">
        <v>362</v>
      </c>
      <c r="EI2444">
        <v>366</v>
      </c>
      <c r="EJ2444">
        <v>367</v>
      </c>
      <c r="EK2444">
        <v>373</v>
      </c>
      <c r="EL2444">
        <v>374</v>
      </c>
      <c r="EM2444">
        <v>375</v>
      </c>
      <c r="EN2444">
        <v>376</v>
      </c>
      <c r="EO2444">
        <v>379</v>
      </c>
      <c r="EP2444">
        <v>380</v>
      </c>
      <c r="EQ2444">
        <v>382</v>
      </c>
    </row>
    <row r="2445" spans="2:147" x14ac:dyDescent="0.25">
      <c r="B2445" t="s">
        <v>553</v>
      </c>
      <c r="C2445">
        <v>39.729849360000003</v>
      </c>
      <c r="D2445">
        <v>-81.084647340000004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2</v>
      </c>
      <c r="CB2445">
        <v>2</v>
      </c>
      <c r="CC2445">
        <v>2</v>
      </c>
      <c r="CD2445">
        <v>2</v>
      </c>
      <c r="CE2445">
        <v>2</v>
      </c>
      <c r="CF2445">
        <v>2</v>
      </c>
      <c r="CG2445">
        <v>2</v>
      </c>
      <c r="CH2445">
        <v>2</v>
      </c>
      <c r="CI2445">
        <v>2</v>
      </c>
      <c r="CJ2445">
        <v>2</v>
      </c>
      <c r="CK2445">
        <v>2</v>
      </c>
      <c r="CL2445">
        <v>2</v>
      </c>
      <c r="CM2445">
        <v>2</v>
      </c>
      <c r="CN2445">
        <v>2</v>
      </c>
      <c r="CO2445">
        <v>2</v>
      </c>
      <c r="CP2445">
        <v>2</v>
      </c>
      <c r="CQ2445">
        <v>2</v>
      </c>
      <c r="CR2445">
        <v>2</v>
      </c>
      <c r="CS2445">
        <v>2</v>
      </c>
      <c r="CT2445">
        <v>2</v>
      </c>
      <c r="CU2445">
        <v>2</v>
      </c>
      <c r="CV2445">
        <v>2</v>
      </c>
      <c r="CW2445">
        <v>2</v>
      </c>
      <c r="CX2445">
        <v>2</v>
      </c>
      <c r="CY2445">
        <v>3</v>
      </c>
      <c r="CZ2445">
        <v>3</v>
      </c>
      <c r="DA2445">
        <v>3</v>
      </c>
      <c r="DB2445">
        <v>4</v>
      </c>
      <c r="DC2445">
        <v>3</v>
      </c>
      <c r="DD2445">
        <v>4</v>
      </c>
      <c r="DE2445">
        <v>4</v>
      </c>
      <c r="DF2445">
        <v>4</v>
      </c>
      <c r="DG2445">
        <v>5</v>
      </c>
      <c r="DH2445">
        <v>8</v>
      </c>
      <c r="DI2445">
        <v>8</v>
      </c>
      <c r="DJ2445">
        <v>10</v>
      </c>
      <c r="DK2445">
        <v>19</v>
      </c>
      <c r="DL2445">
        <v>22</v>
      </c>
      <c r="DM2445">
        <v>25</v>
      </c>
      <c r="DN2445">
        <v>28</v>
      </c>
      <c r="DO2445">
        <v>53</v>
      </c>
      <c r="DP2445">
        <v>53</v>
      </c>
      <c r="DQ2445">
        <v>55</v>
      </c>
      <c r="DR2445">
        <v>56</v>
      </c>
      <c r="DS2445">
        <v>56</v>
      </c>
      <c r="DT2445">
        <v>59</v>
      </c>
      <c r="DU2445">
        <v>65</v>
      </c>
      <c r="DV2445">
        <v>71</v>
      </c>
      <c r="DW2445">
        <v>71</v>
      </c>
      <c r="DX2445">
        <v>71</v>
      </c>
      <c r="DY2445">
        <v>71</v>
      </c>
      <c r="DZ2445">
        <v>73</v>
      </c>
      <c r="EA2445">
        <v>74</v>
      </c>
      <c r="EB2445">
        <v>75</v>
      </c>
      <c r="EC2445">
        <v>77</v>
      </c>
      <c r="ED2445">
        <v>78</v>
      </c>
      <c r="EE2445">
        <v>78</v>
      </c>
      <c r="EF2445">
        <v>79</v>
      </c>
      <c r="EG2445">
        <v>79</v>
      </c>
      <c r="EH2445">
        <v>79</v>
      </c>
      <c r="EI2445">
        <v>80</v>
      </c>
      <c r="EJ2445">
        <v>80</v>
      </c>
      <c r="EK2445">
        <v>80</v>
      </c>
      <c r="EL2445">
        <v>80</v>
      </c>
      <c r="EM2445">
        <v>81</v>
      </c>
      <c r="EN2445">
        <v>81</v>
      </c>
      <c r="EO2445">
        <v>83</v>
      </c>
      <c r="EP2445">
        <v>83</v>
      </c>
      <c r="EQ2445">
        <v>83</v>
      </c>
    </row>
    <row r="2446" spans="2:147" x14ac:dyDescent="0.25">
      <c r="B2446" t="s">
        <v>553</v>
      </c>
      <c r="C2446">
        <v>39.75394919</v>
      </c>
      <c r="D2446">
        <v>-84.290509749999998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1</v>
      </c>
      <c r="BJ2446">
        <v>1</v>
      </c>
      <c r="BK2446">
        <v>1</v>
      </c>
      <c r="BL2446">
        <v>1</v>
      </c>
      <c r="BM2446">
        <v>5</v>
      </c>
      <c r="BN2446">
        <v>7</v>
      </c>
      <c r="BO2446">
        <v>10</v>
      </c>
      <c r="BP2446">
        <v>14</v>
      </c>
      <c r="BQ2446">
        <v>14</v>
      </c>
      <c r="BR2446">
        <v>19</v>
      </c>
      <c r="BS2446">
        <v>20</v>
      </c>
      <c r="BT2446">
        <v>25</v>
      </c>
      <c r="BU2446">
        <v>31</v>
      </c>
      <c r="BV2446">
        <v>37</v>
      </c>
      <c r="BW2446">
        <v>41</v>
      </c>
      <c r="BX2446">
        <v>49</v>
      </c>
      <c r="BY2446">
        <v>57</v>
      </c>
      <c r="BZ2446">
        <v>69</v>
      </c>
      <c r="CA2446">
        <v>84</v>
      </c>
      <c r="CB2446">
        <v>109</v>
      </c>
      <c r="CC2446">
        <v>132</v>
      </c>
      <c r="CD2446">
        <v>147</v>
      </c>
      <c r="CE2446">
        <v>156</v>
      </c>
      <c r="CF2446">
        <v>161</v>
      </c>
      <c r="CG2446">
        <v>175</v>
      </c>
      <c r="CH2446">
        <v>198</v>
      </c>
      <c r="CI2446">
        <v>201</v>
      </c>
      <c r="CJ2446">
        <v>205</v>
      </c>
      <c r="CK2446">
        <v>211</v>
      </c>
      <c r="CL2446">
        <v>213</v>
      </c>
      <c r="CM2446">
        <v>222</v>
      </c>
      <c r="CN2446">
        <v>229</v>
      </c>
      <c r="CO2446">
        <v>232</v>
      </c>
      <c r="CP2446">
        <v>235</v>
      </c>
      <c r="CQ2446">
        <v>237</v>
      </c>
      <c r="CR2446">
        <v>241</v>
      </c>
      <c r="CS2446">
        <v>250</v>
      </c>
      <c r="CT2446">
        <v>251</v>
      </c>
      <c r="CU2446">
        <v>256</v>
      </c>
      <c r="CV2446">
        <v>260</v>
      </c>
      <c r="CW2446">
        <v>262</v>
      </c>
      <c r="CX2446">
        <v>266</v>
      </c>
      <c r="CY2446">
        <v>279</v>
      </c>
      <c r="CZ2446">
        <v>285</v>
      </c>
      <c r="DA2446">
        <v>293</v>
      </c>
      <c r="DB2446">
        <v>311</v>
      </c>
      <c r="DC2446">
        <v>316</v>
      </c>
      <c r="DD2446">
        <v>320</v>
      </c>
      <c r="DE2446">
        <v>328</v>
      </c>
      <c r="DF2446">
        <v>332</v>
      </c>
      <c r="DG2446">
        <v>345</v>
      </c>
      <c r="DH2446">
        <v>356</v>
      </c>
      <c r="DI2446">
        <v>369</v>
      </c>
      <c r="DJ2446">
        <v>390</v>
      </c>
      <c r="DK2446">
        <v>422</v>
      </c>
      <c r="DL2446">
        <v>433</v>
      </c>
      <c r="DM2446">
        <v>442</v>
      </c>
      <c r="DN2446">
        <v>468</v>
      </c>
      <c r="DO2446">
        <v>489</v>
      </c>
      <c r="DP2446">
        <v>500</v>
      </c>
      <c r="DQ2446">
        <v>504</v>
      </c>
      <c r="DR2446">
        <v>520</v>
      </c>
      <c r="DS2446">
        <v>531</v>
      </c>
      <c r="DT2446">
        <v>539</v>
      </c>
      <c r="DU2446">
        <v>554</v>
      </c>
      <c r="DV2446">
        <v>561</v>
      </c>
      <c r="DW2446">
        <v>578</v>
      </c>
      <c r="DX2446">
        <v>593</v>
      </c>
      <c r="DY2446">
        <v>605</v>
      </c>
      <c r="DZ2446">
        <v>609</v>
      </c>
      <c r="EA2446">
        <v>617</v>
      </c>
      <c r="EB2446">
        <v>637</v>
      </c>
      <c r="EC2446">
        <v>651</v>
      </c>
      <c r="ED2446">
        <v>656</v>
      </c>
      <c r="EE2446">
        <v>663</v>
      </c>
      <c r="EF2446">
        <v>684</v>
      </c>
      <c r="EG2446">
        <v>688</v>
      </c>
      <c r="EH2446">
        <v>695</v>
      </c>
      <c r="EI2446">
        <v>720</v>
      </c>
      <c r="EJ2446">
        <v>734</v>
      </c>
      <c r="EK2446">
        <v>766</v>
      </c>
      <c r="EL2446">
        <v>791</v>
      </c>
      <c r="EM2446">
        <v>817</v>
      </c>
      <c r="EN2446">
        <v>835</v>
      </c>
      <c r="EO2446">
        <v>847</v>
      </c>
      <c r="EP2446">
        <v>874</v>
      </c>
      <c r="EQ2446">
        <v>901</v>
      </c>
    </row>
    <row r="2447" spans="2:147" x14ac:dyDescent="0.25">
      <c r="B2447" t="s">
        <v>553</v>
      </c>
      <c r="C2447">
        <v>39.620817379999998</v>
      </c>
      <c r="D2447">
        <v>-81.8530817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1</v>
      </c>
      <c r="CC2447">
        <v>1</v>
      </c>
      <c r="CD2447">
        <v>2</v>
      </c>
      <c r="CE2447">
        <v>2</v>
      </c>
      <c r="CF2447">
        <v>2</v>
      </c>
      <c r="CG2447">
        <v>2</v>
      </c>
      <c r="CH2447">
        <v>2</v>
      </c>
      <c r="CI2447">
        <v>2</v>
      </c>
      <c r="CJ2447">
        <v>2</v>
      </c>
      <c r="CK2447">
        <v>2</v>
      </c>
      <c r="CL2447">
        <v>3</v>
      </c>
      <c r="CM2447">
        <v>3</v>
      </c>
      <c r="CN2447">
        <v>3</v>
      </c>
      <c r="CO2447">
        <v>3</v>
      </c>
      <c r="CP2447">
        <v>3</v>
      </c>
      <c r="CQ2447">
        <v>3</v>
      </c>
      <c r="CR2447">
        <v>4</v>
      </c>
      <c r="CS2447">
        <v>4</v>
      </c>
      <c r="CT2447">
        <v>4</v>
      </c>
      <c r="CU2447">
        <v>4</v>
      </c>
      <c r="CV2447">
        <v>4</v>
      </c>
      <c r="CW2447">
        <v>4</v>
      </c>
      <c r="CX2447">
        <v>4</v>
      </c>
      <c r="CY2447">
        <v>4</v>
      </c>
      <c r="CZ2447">
        <v>4</v>
      </c>
      <c r="DA2447">
        <v>4</v>
      </c>
      <c r="DB2447">
        <v>4</v>
      </c>
      <c r="DC2447">
        <v>4</v>
      </c>
      <c r="DD2447">
        <v>5</v>
      </c>
      <c r="DE2447">
        <v>5</v>
      </c>
      <c r="DF2447">
        <v>5</v>
      </c>
      <c r="DG2447">
        <v>5</v>
      </c>
      <c r="DH2447">
        <v>5</v>
      </c>
      <c r="DI2447">
        <v>5</v>
      </c>
      <c r="DJ2447">
        <v>5</v>
      </c>
      <c r="DK2447">
        <v>5</v>
      </c>
      <c r="DL2447">
        <v>5</v>
      </c>
      <c r="DM2447">
        <v>5</v>
      </c>
      <c r="DN2447">
        <v>5</v>
      </c>
      <c r="DO2447">
        <v>5</v>
      </c>
      <c r="DP2447">
        <v>5</v>
      </c>
      <c r="DQ2447">
        <v>5</v>
      </c>
      <c r="DR2447">
        <v>5</v>
      </c>
      <c r="DS2447">
        <v>5</v>
      </c>
      <c r="DT2447">
        <v>5</v>
      </c>
      <c r="DU2447">
        <v>5</v>
      </c>
      <c r="DV2447">
        <v>5</v>
      </c>
      <c r="DW2447">
        <v>5</v>
      </c>
      <c r="DX2447">
        <v>5</v>
      </c>
      <c r="DY2447">
        <v>5</v>
      </c>
      <c r="DZ2447">
        <v>5</v>
      </c>
      <c r="EA2447">
        <v>5</v>
      </c>
      <c r="EB2447">
        <v>5</v>
      </c>
      <c r="EC2447">
        <v>5</v>
      </c>
      <c r="ED2447">
        <v>5</v>
      </c>
      <c r="EE2447">
        <v>5</v>
      </c>
      <c r="EF2447">
        <v>5</v>
      </c>
      <c r="EG2447">
        <v>5</v>
      </c>
      <c r="EH2447">
        <v>5</v>
      </c>
      <c r="EI2447">
        <v>5</v>
      </c>
      <c r="EJ2447">
        <v>5</v>
      </c>
      <c r="EK2447">
        <v>6</v>
      </c>
      <c r="EL2447">
        <v>6</v>
      </c>
      <c r="EM2447">
        <v>6</v>
      </c>
      <c r="EN2447">
        <v>6</v>
      </c>
      <c r="EO2447">
        <v>6</v>
      </c>
      <c r="EP2447">
        <v>6</v>
      </c>
      <c r="EQ2447">
        <v>6</v>
      </c>
    </row>
    <row r="2448" spans="2:147" x14ac:dyDescent="0.25">
      <c r="B2448" t="s">
        <v>553</v>
      </c>
      <c r="C2448">
        <v>40.523635599999999</v>
      </c>
      <c r="D2448">
        <v>-82.78925990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1</v>
      </c>
      <c r="BX2448">
        <v>1</v>
      </c>
      <c r="BY2448">
        <v>1</v>
      </c>
      <c r="BZ2448">
        <v>3</v>
      </c>
      <c r="CA2448">
        <v>5</v>
      </c>
      <c r="CB2448">
        <v>5</v>
      </c>
      <c r="CC2448">
        <v>6</v>
      </c>
      <c r="CD2448">
        <v>6</v>
      </c>
      <c r="CE2448">
        <v>6</v>
      </c>
      <c r="CF2448">
        <v>8</v>
      </c>
      <c r="CG2448">
        <v>8</v>
      </c>
      <c r="CH2448">
        <v>8</v>
      </c>
      <c r="CI2448">
        <v>9</v>
      </c>
      <c r="CJ2448">
        <v>10</v>
      </c>
      <c r="CK2448">
        <v>14</v>
      </c>
      <c r="CL2448">
        <v>14</v>
      </c>
      <c r="CM2448">
        <v>16</v>
      </c>
      <c r="CN2448">
        <v>19</v>
      </c>
      <c r="CO2448">
        <v>20</v>
      </c>
      <c r="CP2448">
        <v>23</v>
      </c>
      <c r="CQ2448">
        <v>24</v>
      </c>
      <c r="CR2448">
        <v>25</v>
      </c>
      <c r="CS2448">
        <v>25</v>
      </c>
      <c r="CT2448">
        <v>26</v>
      </c>
      <c r="CU2448">
        <v>26</v>
      </c>
      <c r="CV2448">
        <v>34</v>
      </c>
      <c r="CW2448">
        <v>34</v>
      </c>
      <c r="CX2448">
        <v>36</v>
      </c>
      <c r="CY2448">
        <v>41</v>
      </c>
      <c r="CZ2448">
        <v>42</v>
      </c>
      <c r="DA2448">
        <v>45</v>
      </c>
      <c r="DB2448">
        <v>75</v>
      </c>
      <c r="DC2448">
        <v>75</v>
      </c>
      <c r="DD2448">
        <v>75</v>
      </c>
      <c r="DE2448">
        <v>83</v>
      </c>
      <c r="DF2448">
        <v>83</v>
      </c>
      <c r="DG2448">
        <v>83</v>
      </c>
      <c r="DH2448">
        <v>84</v>
      </c>
      <c r="DI2448">
        <v>84</v>
      </c>
      <c r="DJ2448">
        <v>84</v>
      </c>
      <c r="DK2448">
        <v>87</v>
      </c>
      <c r="DL2448">
        <v>87</v>
      </c>
      <c r="DM2448">
        <v>91</v>
      </c>
      <c r="DN2448">
        <v>93</v>
      </c>
      <c r="DO2448">
        <v>97</v>
      </c>
      <c r="DP2448">
        <v>97</v>
      </c>
      <c r="DQ2448">
        <v>97</v>
      </c>
      <c r="DR2448">
        <v>98</v>
      </c>
      <c r="DS2448">
        <v>101</v>
      </c>
      <c r="DT2448">
        <v>104</v>
      </c>
      <c r="DU2448">
        <v>104</v>
      </c>
      <c r="DV2448">
        <v>103</v>
      </c>
      <c r="DW2448">
        <v>104</v>
      </c>
      <c r="DX2448">
        <v>104</v>
      </c>
      <c r="DY2448">
        <v>104</v>
      </c>
      <c r="DZ2448">
        <v>104</v>
      </c>
      <c r="EA2448">
        <v>104</v>
      </c>
      <c r="EB2448">
        <v>104</v>
      </c>
      <c r="EC2448">
        <v>105</v>
      </c>
      <c r="ED2448">
        <v>107</v>
      </c>
      <c r="EE2448">
        <v>107</v>
      </c>
      <c r="EF2448">
        <v>107</v>
      </c>
      <c r="EG2448">
        <v>107</v>
      </c>
      <c r="EH2448">
        <v>107</v>
      </c>
      <c r="EI2448">
        <v>108</v>
      </c>
      <c r="EJ2448">
        <v>108</v>
      </c>
      <c r="EK2448">
        <v>108</v>
      </c>
      <c r="EL2448">
        <v>108</v>
      </c>
      <c r="EM2448">
        <v>108</v>
      </c>
      <c r="EN2448">
        <v>108</v>
      </c>
      <c r="EO2448">
        <v>108</v>
      </c>
      <c r="EP2448">
        <v>110</v>
      </c>
      <c r="EQ2448">
        <v>110</v>
      </c>
    </row>
    <row r="2449" spans="2:147" x14ac:dyDescent="0.25">
      <c r="B2449" t="s">
        <v>553</v>
      </c>
      <c r="C2449">
        <v>39.965759640000002</v>
      </c>
      <c r="D2449">
        <v>-81.943632750000006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1</v>
      </c>
      <c r="BR2449">
        <v>2</v>
      </c>
      <c r="BS2449">
        <v>2</v>
      </c>
      <c r="BT2449">
        <v>2</v>
      </c>
      <c r="BU2449">
        <v>2</v>
      </c>
      <c r="BV2449">
        <v>2</v>
      </c>
      <c r="BW2449">
        <v>2</v>
      </c>
      <c r="BX2449">
        <v>3</v>
      </c>
      <c r="BY2449">
        <v>4</v>
      </c>
      <c r="BZ2449">
        <v>4</v>
      </c>
      <c r="CA2449">
        <v>4</v>
      </c>
      <c r="CB2449">
        <v>5</v>
      </c>
      <c r="CC2449">
        <v>6</v>
      </c>
      <c r="CD2449">
        <v>6</v>
      </c>
      <c r="CE2449">
        <v>8</v>
      </c>
      <c r="CF2449">
        <v>8</v>
      </c>
      <c r="CG2449">
        <v>8</v>
      </c>
      <c r="CH2449">
        <v>8</v>
      </c>
      <c r="CI2449">
        <v>8</v>
      </c>
      <c r="CJ2449">
        <v>8</v>
      </c>
      <c r="CK2449">
        <v>8</v>
      </c>
      <c r="CL2449">
        <v>8</v>
      </c>
      <c r="CM2449">
        <v>8</v>
      </c>
      <c r="CN2449">
        <v>8</v>
      </c>
      <c r="CO2449">
        <v>8</v>
      </c>
      <c r="CP2449">
        <v>9</v>
      </c>
      <c r="CQ2449">
        <v>9</v>
      </c>
      <c r="CR2449">
        <v>9</v>
      </c>
      <c r="CS2449">
        <v>10</v>
      </c>
      <c r="CT2449">
        <v>12</v>
      </c>
      <c r="CU2449">
        <v>11</v>
      </c>
      <c r="CV2449">
        <v>11</v>
      </c>
      <c r="CW2449">
        <v>11</v>
      </c>
      <c r="CX2449">
        <v>10</v>
      </c>
      <c r="CY2449">
        <v>10</v>
      </c>
      <c r="CZ2449">
        <v>12</v>
      </c>
      <c r="DA2449">
        <v>15</v>
      </c>
      <c r="DB2449">
        <v>17</v>
      </c>
      <c r="DC2449">
        <v>17</v>
      </c>
      <c r="DD2449">
        <v>18</v>
      </c>
      <c r="DE2449">
        <v>21</v>
      </c>
      <c r="DF2449">
        <v>22</v>
      </c>
      <c r="DG2449">
        <v>23</v>
      </c>
      <c r="DH2449">
        <v>24</v>
      </c>
      <c r="DI2449">
        <v>25</v>
      </c>
      <c r="DJ2449">
        <v>25</v>
      </c>
      <c r="DK2449">
        <v>27</v>
      </c>
      <c r="DL2449">
        <v>31</v>
      </c>
      <c r="DM2449">
        <v>32</v>
      </c>
      <c r="DN2449">
        <v>31</v>
      </c>
      <c r="DO2449">
        <v>31</v>
      </c>
      <c r="DP2449">
        <v>34</v>
      </c>
      <c r="DQ2449">
        <v>35</v>
      </c>
      <c r="DR2449">
        <v>36</v>
      </c>
      <c r="DS2449">
        <v>38</v>
      </c>
      <c r="DT2449">
        <v>40</v>
      </c>
      <c r="DU2449">
        <v>42</v>
      </c>
      <c r="DV2449">
        <v>43</v>
      </c>
      <c r="DW2449">
        <v>44</v>
      </c>
      <c r="DX2449">
        <v>45</v>
      </c>
      <c r="DY2449">
        <v>45</v>
      </c>
      <c r="DZ2449">
        <v>45</v>
      </c>
      <c r="EA2449">
        <v>46</v>
      </c>
      <c r="EB2449">
        <v>48</v>
      </c>
      <c r="EC2449">
        <v>50</v>
      </c>
      <c r="ED2449">
        <v>50</v>
      </c>
      <c r="EE2449">
        <v>52</v>
      </c>
      <c r="EF2449">
        <v>52</v>
      </c>
      <c r="EG2449">
        <v>52</v>
      </c>
      <c r="EH2449">
        <v>52</v>
      </c>
      <c r="EI2449">
        <v>54</v>
      </c>
      <c r="EJ2449">
        <v>56</v>
      </c>
      <c r="EK2449">
        <v>56</v>
      </c>
      <c r="EL2449">
        <v>56</v>
      </c>
      <c r="EM2449">
        <v>57</v>
      </c>
      <c r="EN2449">
        <v>57</v>
      </c>
      <c r="EO2449">
        <v>55</v>
      </c>
      <c r="EP2449">
        <v>55</v>
      </c>
      <c r="EQ2449">
        <v>56</v>
      </c>
    </row>
    <row r="2450" spans="2:147" x14ac:dyDescent="0.25">
      <c r="B2450" t="s">
        <v>553</v>
      </c>
      <c r="C2450">
        <v>39.768188510000002</v>
      </c>
      <c r="D2450">
        <v>-81.459371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1</v>
      </c>
      <c r="CF2450">
        <v>1</v>
      </c>
      <c r="CG2450">
        <v>1</v>
      </c>
      <c r="CH2450">
        <v>1</v>
      </c>
      <c r="CI2450">
        <v>2</v>
      </c>
      <c r="CJ2450">
        <v>2</v>
      </c>
      <c r="CK2450">
        <v>3</v>
      </c>
      <c r="CL2450">
        <v>3</v>
      </c>
      <c r="CM2450">
        <v>3</v>
      </c>
      <c r="CN2450">
        <v>3</v>
      </c>
      <c r="CO2450">
        <v>6</v>
      </c>
      <c r="CP2450">
        <v>4</v>
      </c>
      <c r="CQ2450">
        <v>3</v>
      </c>
      <c r="CR2450">
        <v>3</v>
      </c>
      <c r="CS2450">
        <v>3</v>
      </c>
      <c r="CT2450">
        <v>4</v>
      </c>
      <c r="CU2450">
        <v>4</v>
      </c>
      <c r="CV2450">
        <v>5</v>
      </c>
      <c r="CW2450">
        <v>5</v>
      </c>
      <c r="CX2450">
        <v>5</v>
      </c>
      <c r="CY2450">
        <v>5</v>
      </c>
      <c r="CZ2450">
        <v>5</v>
      </c>
      <c r="DA2450">
        <v>5</v>
      </c>
      <c r="DB2450">
        <v>5</v>
      </c>
      <c r="DC2450">
        <v>5</v>
      </c>
      <c r="DD2450">
        <v>5</v>
      </c>
      <c r="DE2450">
        <v>5</v>
      </c>
      <c r="DF2450">
        <v>6</v>
      </c>
      <c r="DG2450">
        <v>5</v>
      </c>
      <c r="DH2450">
        <v>5</v>
      </c>
      <c r="DI2450">
        <v>6</v>
      </c>
      <c r="DJ2450">
        <v>5</v>
      </c>
      <c r="DK2450">
        <v>5</v>
      </c>
      <c r="DL2450">
        <v>5</v>
      </c>
      <c r="DM2450">
        <v>5</v>
      </c>
      <c r="DN2450">
        <v>5</v>
      </c>
      <c r="DO2450">
        <v>5</v>
      </c>
      <c r="DP2450">
        <v>5</v>
      </c>
      <c r="DQ2450">
        <v>5</v>
      </c>
      <c r="DR2450">
        <v>5</v>
      </c>
      <c r="DS2450">
        <v>5</v>
      </c>
      <c r="DT2450">
        <v>5</v>
      </c>
      <c r="DU2450">
        <v>5</v>
      </c>
      <c r="DV2450">
        <v>5</v>
      </c>
      <c r="DW2450">
        <v>5</v>
      </c>
      <c r="DX2450">
        <v>5</v>
      </c>
      <c r="DY2450">
        <v>5</v>
      </c>
      <c r="DZ2450">
        <v>5</v>
      </c>
      <c r="EA2450">
        <v>5</v>
      </c>
      <c r="EB2450">
        <v>5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</row>
    <row r="2451" spans="2:147" x14ac:dyDescent="0.25">
      <c r="B2451" t="s">
        <v>553</v>
      </c>
      <c r="C2451">
        <v>41.537818260000002</v>
      </c>
      <c r="D2451">
        <v>-83.094018500000004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1</v>
      </c>
      <c r="BT2451">
        <v>1</v>
      </c>
      <c r="BU2451">
        <v>2</v>
      </c>
      <c r="BV2451">
        <v>2</v>
      </c>
      <c r="BW2451">
        <v>4</v>
      </c>
      <c r="BX2451">
        <v>5</v>
      </c>
      <c r="BY2451">
        <v>6</v>
      </c>
      <c r="BZ2451">
        <v>5</v>
      </c>
      <c r="CA2451">
        <v>5</v>
      </c>
      <c r="CB2451">
        <v>5</v>
      </c>
      <c r="CC2451">
        <v>5</v>
      </c>
      <c r="CD2451">
        <v>6</v>
      </c>
      <c r="CE2451">
        <v>8</v>
      </c>
      <c r="CF2451">
        <v>9</v>
      </c>
      <c r="CG2451">
        <v>10</v>
      </c>
      <c r="CH2451">
        <v>10</v>
      </c>
      <c r="CI2451">
        <v>11</v>
      </c>
      <c r="CJ2451">
        <v>11</v>
      </c>
      <c r="CK2451">
        <v>12</v>
      </c>
      <c r="CL2451">
        <v>17</v>
      </c>
      <c r="CM2451">
        <v>21</v>
      </c>
      <c r="CN2451">
        <v>27</v>
      </c>
      <c r="CO2451">
        <v>27</v>
      </c>
      <c r="CP2451">
        <v>29</v>
      </c>
      <c r="CQ2451">
        <v>32</v>
      </c>
      <c r="CR2451">
        <v>32</v>
      </c>
      <c r="CS2451">
        <v>34</v>
      </c>
      <c r="CT2451">
        <v>35</v>
      </c>
      <c r="CU2451">
        <v>37</v>
      </c>
      <c r="CV2451">
        <v>37</v>
      </c>
      <c r="CW2451">
        <v>37</v>
      </c>
      <c r="CX2451">
        <v>38</v>
      </c>
      <c r="CY2451">
        <v>37</v>
      </c>
      <c r="CZ2451">
        <v>38</v>
      </c>
      <c r="DA2451">
        <v>40</v>
      </c>
      <c r="DB2451">
        <v>40</v>
      </c>
      <c r="DC2451">
        <v>40</v>
      </c>
      <c r="DD2451">
        <v>40</v>
      </c>
      <c r="DE2451">
        <v>44</v>
      </c>
      <c r="DF2451">
        <v>44</v>
      </c>
      <c r="DG2451">
        <v>44</v>
      </c>
      <c r="DH2451">
        <v>45</v>
      </c>
      <c r="DI2451">
        <v>46</v>
      </c>
      <c r="DJ2451">
        <v>46</v>
      </c>
      <c r="DK2451">
        <v>47</v>
      </c>
      <c r="DL2451">
        <v>49</v>
      </c>
      <c r="DM2451">
        <v>52</v>
      </c>
      <c r="DN2451">
        <v>56</v>
      </c>
      <c r="DO2451">
        <v>57</v>
      </c>
      <c r="DP2451">
        <v>65</v>
      </c>
      <c r="DQ2451">
        <v>65</v>
      </c>
      <c r="DR2451">
        <v>66</v>
      </c>
      <c r="DS2451">
        <v>64</v>
      </c>
      <c r="DT2451">
        <v>64</v>
      </c>
      <c r="DU2451">
        <v>66</v>
      </c>
      <c r="DV2451">
        <v>66</v>
      </c>
      <c r="DW2451">
        <v>87</v>
      </c>
      <c r="DX2451">
        <v>90</v>
      </c>
      <c r="DY2451">
        <v>91</v>
      </c>
      <c r="DZ2451">
        <v>92</v>
      </c>
      <c r="EA2451">
        <v>94</v>
      </c>
      <c r="EB2451">
        <v>93</v>
      </c>
      <c r="EC2451">
        <v>95</v>
      </c>
      <c r="ED2451">
        <v>99</v>
      </c>
      <c r="EE2451">
        <v>99</v>
      </c>
      <c r="EF2451">
        <v>103</v>
      </c>
      <c r="EG2451">
        <v>103</v>
      </c>
      <c r="EH2451">
        <v>102</v>
      </c>
      <c r="EI2451">
        <v>104</v>
      </c>
      <c r="EJ2451">
        <v>107</v>
      </c>
      <c r="EK2451">
        <v>109</v>
      </c>
      <c r="EL2451">
        <v>109</v>
      </c>
      <c r="EM2451">
        <v>109</v>
      </c>
      <c r="EN2451">
        <v>112</v>
      </c>
      <c r="EO2451">
        <v>111</v>
      </c>
      <c r="EP2451">
        <v>111</v>
      </c>
      <c r="EQ2451">
        <v>114</v>
      </c>
    </row>
    <row r="2452" spans="2:147" x14ac:dyDescent="0.25">
      <c r="B2452" t="s">
        <v>553</v>
      </c>
      <c r="C2452">
        <v>41.116763409999997</v>
      </c>
      <c r="D2452">
        <v>-84.5801017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0</v>
      </c>
      <c r="BX2452">
        <v>0</v>
      </c>
      <c r="BY2452">
        <v>0</v>
      </c>
      <c r="BZ2452">
        <v>0</v>
      </c>
      <c r="CA2452">
        <v>0</v>
      </c>
      <c r="CB2452">
        <v>1</v>
      </c>
      <c r="CC2452">
        <v>1</v>
      </c>
      <c r="CD2452">
        <v>2</v>
      </c>
      <c r="CE2452">
        <v>2</v>
      </c>
      <c r="CF2452">
        <v>2</v>
      </c>
      <c r="CG2452">
        <v>3</v>
      </c>
      <c r="CH2452">
        <v>5</v>
      </c>
      <c r="CI2452">
        <v>5</v>
      </c>
      <c r="CJ2452">
        <v>5</v>
      </c>
      <c r="CK2452">
        <v>5</v>
      </c>
      <c r="CL2452">
        <v>5</v>
      </c>
      <c r="CM2452">
        <v>5</v>
      </c>
      <c r="CN2452">
        <v>5</v>
      </c>
      <c r="CO2452">
        <v>5</v>
      </c>
      <c r="CP2452">
        <v>5</v>
      </c>
      <c r="CQ2452">
        <v>5</v>
      </c>
      <c r="CR2452">
        <v>8</v>
      </c>
      <c r="CS2452">
        <v>7</v>
      </c>
      <c r="CT2452">
        <v>8</v>
      </c>
      <c r="CU2452">
        <v>8</v>
      </c>
      <c r="CV2452">
        <v>8</v>
      </c>
      <c r="CW2452">
        <v>8</v>
      </c>
      <c r="CX2452">
        <v>8</v>
      </c>
      <c r="CY2452">
        <v>8</v>
      </c>
      <c r="CZ2452">
        <v>8</v>
      </c>
      <c r="DA2452">
        <v>8</v>
      </c>
      <c r="DB2452">
        <v>8</v>
      </c>
      <c r="DC2452">
        <v>8</v>
      </c>
      <c r="DD2452">
        <v>8</v>
      </c>
      <c r="DE2452">
        <v>8</v>
      </c>
      <c r="DF2452">
        <v>8</v>
      </c>
      <c r="DG2452">
        <v>8</v>
      </c>
      <c r="DH2452">
        <v>8</v>
      </c>
      <c r="DI2452">
        <v>9</v>
      </c>
      <c r="DJ2452">
        <v>9</v>
      </c>
      <c r="DK2452">
        <v>9</v>
      </c>
      <c r="DL2452">
        <v>9</v>
      </c>
      <c r="DM2452">
        <v>10</v>
      </c>
      <c r="DN2452">
        <v>10</v>
      </c>
      <c r="DO2452">
        <v>11</v>
      </c>
      <c r="DP2452">
        <v>11</v>
      </c>
      <c r="DQ2452">
        <v>11</v>
      </c>
      <c r="DR2452">
        <v>11</v>
      </c>
      <c r="DS2452">
        <v>11</v>
      </c>
      <c r="DT2452">
        <v>12</v>
      </c>
      <c r="DU2452">
        <v>12</v>
      </c>
      <c r="DV2452">
        <v>12</v>
      </c>
      <c r="DW2452">
        <v>13</v>
      </c>
      <c r="DX2452">
        <v>13</v>
      </c>
      <c r="DY2452">
        <v>13</v>
      </c>
      <c r="DZ2452">
        <v>13</v>
      </c>
      <c r="EA2452">
        <v>13</v>
      </c>
      <c r="EB2452">
        <v>13</v>
      </c>
      <c r="EC2452">
        <v>14</v>
      </c>
      <c r="ED2452">
        <v>14</v>
      </c>
      <c r="EE2452">
        <v>14</v>
      </c>
      <c r="EF2452">
        <v>14</v>
      </c>
      <c r="EG2452">
        <v>14</v>
      </c>
      <c r="EH2452">
        <v>14</v>
      </c>
      <c r="EI2452">
        <v>14</v>
      </c>
      <c r="EJ2452">
        <v>14</v>
      </c>
      <c r="EK2452">
        <v>14</v>
      </c>
      <c r="EL2452">
        <v>14</v>
      </c>
      <c r="EM2452">
        <v>14</v>
      </c>
      <c r="EN2452">
        <v>14</v>
      </c>
      <c r="EO2452">
        <v>14</v>
      </c>
      <c r="EP2452">
        <v>14</v>
      </c>
      <c r="EQ2452">
        <v>14</v>
      </c>
    </row>
    <row r="2453" spans="2:147" x14ac:dyDescent="0.25">
      <c r="B2453" t="s">
        <v>553</v>
      </c>
      <c r="C2453">
        <v>39.735086549999998</v>
      </c>
      <c r="D2453">
        <v>-82.238049709999999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1</v>
      </c>
      <c r="BW2453">
        <v>2</v>
      </c>
      <c r="BX2453">
        <v>2</v>
      </c>
      <c r="BY2453">
        <v>2</v>
      </c>
      <c r="BZ2453">
        <v>3</v>
      </c>
      <c r="CA2453">
        <v>3</v>
      </c>
      <c r="CB2453">
        <v>4</v>
      </c>
      <c r="CC2453">
        <v>4</v>
      </c>
      <c r="CD2453">
        <v>6</v>
      </c>
      <c r="CE2453">
        <v>6</v>
      </c>
      <c r="CF2453">
        <v>7</v>
      </c>
      <c r="CG2453">
        <v>8</v>
      </c>
      <c r="CH2453">
        <v>8</v>
      </c>
      <c r="CI2453">
        <v>8</v>
      </c>
      <c r="CJ2453">
        <v>8</v>
      </c>
      <c r="CK2453">
        <v>8</v>
      </c>
      <c r="CL2453">
        <v>8</v>
      </c>
      <c r="CM2453">
        <v>8</v>
      </c>
      <c r="CN2453">
        <v>9</v>
      </c>
      <c r="CO2453">
        <v>9</v>
      </c>
      <c r="CP2453">
        <v>9</v>
      </c>
      <c r="CQ2453">
        <v>10</v>
      </c>
      <c r="CR2453">
        <v>11</v>
      </c>
      <c r="CS2453">
        <v>11</v>
      </c>
      <c r="CT2453">
        <v>12</v>
      </c>
      <c r="CU2453">
        <v>12</v>
      </c>
      <c r="CV2453">
        <v>13</v>
      </c>
      <c r="CW2453">
        <v>12</v>
      </c>
      <c r="CX2453">
        <v>13</v>
      </c>
      <c r="CY2453">
        <v>12</v>
      </c>
      <c r="CZ2453">
        <v>12</v>
      </c>
      <c r="DA2453">
        <v>12</v>
      </c>
      <c r="DB2453">
        <v>13</v>
      </c>
      <c r="DC2453">
        <v>13</v>
      </c>
      <c r="DD2453">
        <v>13</v>
      </c>
      <c r="DE2453">
        <v>13</v>
      </c>
      <c r="DF2453">
        <v>13</v>
      </c>
      <c r="DG2453">
        <v>13</v>
      </c>
      <c r="DH2453">
        <v>13</v>
      </c>
      <c r="DI2453">
        <v>13</v>
      </c>
      <c r="DJ2453">
        <v>14</v>
      </c>
      <c r="DK2453">
        <v>14</v>
      </c>
      <c r="DL2453">
        <v>14</v>
      </c>
      <c r="DM2453">
        <v>14</v>
      </c>
      <c r="DN2453">
        <v>15</v>
      </c>
      <c r="DO2453">
        <v>15</v>
      </c>
      <c r="DP2453">
        <v>15</v>
      </c>
      <c r="DQ2453">
        <v>15</v>
      </c>
      <c r="DR2453">
        <v>15</v>
      </c>
      <c r="DS2453">
        <v>16</v>
      </c>
      <c r="DT2453">
        <v>15</v>
      </c>
      <c r="DU2453">
        <v>16</v>
      </c>
      <c r="DV2453">
        <v>17</v>
      </c>
      <c r="DW2453">
        <v>17</v>
      </c>
      <c r="DX2453">
        <v>18</v>
      </c>
      <c r="DY2453">
        <v>18</v>
      </c>
      <c r="DZ2453">
        <v>18</v>
      </c>
      <c r="EA2453">
        <v>18</v>
      </c>
      <c r="EB2453">
        <v>18</v>
      </c>
      <c r="EC2453">
        <v>18</v>
      </c>
      <c r="ED2453">
        <v>18</v>
      </c>
      <c r="EE2453">
        <v>18</v>
      </c>
      <c r="EF2453">
        <v>18</v>
      </c>
      <c r="EG2453">
        <v>19</v>
      </c>
      <c r="EH2453">
        <v>19</v>
      </c>
      <c r="EI2453">
        <v>19</v>
      </c>
      <c r="EJ2453">
        <v>19</v>
      </c>
      <c r="EK2453">
        <v>20</v>
      </c>
      <c r="EL2453">
        <v>20</v>
      </c>
      <c r="EM2453">
        <v>20</v>
      </c>
      <c r="EN2453">
        <v>21</v>
      </c>
      <c r="EO2453">
        <v>21</v>
      </c>
      <c r="EP2453">
        <v>22</v>
      </c>
      <c r="EQ2453">
        <v>22</v>
      </c>
    </row>
    <row r="2454" spans="2:147" x14ac:dyDescent="0.25">
      <c r="B2454" t="s">
        <v>553</v>
      </c>
      <c r="C2454">
        <v>39.641703919999998</v>
      </c>
      <c r="D2454">
        <v>-83.02433859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1</v>
      </c>
      <c r="BQ2454">
        <v>2</v>
      </c>
      <c r="BR2454">
        <v>2</v>
      </c>
      <c r="BS2454">
        <v>4</v>
      </c>
      <c r="BT2454">
        <v>4</v>
      </c>
      <c r="BU2454">
        <v>5</v>
      </c>
      <c r="BV2454">
        <v>12</v>
      </c>
      <c r="BW2454">
        <v>12</v>
      </c>
      <c r="BX2454">
        <v>11</v>
      </c>
      <c r="BY2454">
        <v>13</v>
      </c>
      <c r="BZ2454">
        <v>20</v>
      </c>
      <c r="CA2454">
        <v>29</v>
      </c>
      <c r="CB2454">
        <v>29</v>
      </c>
      <c r="CC2454">
        <v>31</v>
      </c>
      <c r="CD2454">
        <v>35</v>
      </c>
      <c r="CE2454">
        <v>39</v>
      </c>
      <c r="CF2454">
        <v>44</v>
      </c>
      <c r="CG2454">
        <v>51</v>
      </c>
      <c r="CH2454">
        <v>58</v>
      </c>
      <c r="CI2454">
        <v>83</v>
      </c>
      <c r="CJ2454">
        <v>97</v>
      </c>
      <c r="CK2454">
        <v>172</v>
      </c>
      <c r="CL2454">
        <v>196</v>
      </c>
      <c r="CM2454">
        <v>253</v>
      </c>
      <c r="CN2454">
        <v>302</v>
      </c>
      <c r="CO2454">
        <v>477</v>
      </c>
      <c r="CP2454">
        <v>1246</v>
      </c>
      <c r="CQ2454">
        <v>1635</v>
      </c>
      <c r="CR2454">
        <v>1658</v>
      </c>
      <c r="CS2454">
        <v>1661</v>
      </c>
      <c r="CT2454">
        <v>1659</v>
      </c>
      <c r="CU2454">
        <v>1662</v>
      </c>
      <c r="CV2454">
        <v>1662</v>
      </c>
      <c r="CW2454">
        <v>1698</v>
      </c>
      <c r="CX2454">
        <v>1706</v>
      </c>
      <c r="CY2454">
        <v>1722</v>
      </c>
      <c r="CZ2454">
        <v>1732</v>
      </c>
      <c r="DA2454">
        <v>1731</v>
      </c>
      <c r="DB2454">
        <v>1724</v>
      </c>
      <c r="DC2454">
        <v>1729</v>
      </c>
      <c r="DD2454">
        <v>1828</v>
      </c>
      <c r="DE2454">
        <v>1831</v>
      </c>
      <c r="DF2454">
        <v>1836</v>
      </c>
      <c r="DG2454">
        <v>1841</v>
      </c>
      <c r="DH2454">
        <v>1842</v>
      </c>
      <c r="DI2454">
        <v>1844</v>
      </c>
      <c r="DJ2454">
        <v>1845</v>
      </c>
      <c r="DK2454">
        <v>1933</v>
      </c>
      <c r="DL2454">
        <v>1955</v>
      </c>
      <c r="DM2454">
        <v>1958</v>
      </c>
      <c r="DN2454">
        <v>1990</v>
      </c>
      <c r="DO2454">
        <v>2005</v>
      </c>
      <c r="DP2454">
        <v>2011</v>
      </c>
      <c r="DQ2454">
        <v>2018</v>
      </c>
      <c r="DR2454">
        <v>2021</v>
      </c>
      <c r="DS2454">
        <v>2025</v>
      </c>
      <c r="DT2454">
        <v>2029</v>
      </c>
      <c r="DU2454">
        <v>2031</v>
      </c>
      <c r="DV2454">
        <v>2033</v>
      </c>
      <c r="DW2454">
        <v>2038</v>
      </c>
      <c r="DX2454">
        <v>2042</v>
      </c>
      <c r="DY2454">
        <v>2043</v>
      </c>
      <c r="DZ2454">
        <v>2046</v>
      </c>
      <c r="EA2454">
        <v>2046</v>
      </c>
      <c r="EB2454">
        <v>2048</v>
      </c>
      <c r="EC2454">
        <v>2050</v>
      </c>
      <c r="ED2454">
        <v>2050</v>
      </c>
      <c r="EE2454">
        <v>2074</v>
      </c>
      <c r="EF2454">
        <v>2086</v>
      </c>
      <c r="EG2454">
        <v>2092</v>
      </c>
      <c r="EH2454">
        <v>2095</v>
      </c>
      <c r="EI2454">
        <v>2096</v>
      </c>
      <c r="EJ2454">
        <v>2099</v>
      </c>
      <c r="EK2454">
        <v>2099</v>
      </c>
      <c r="EL2454">
        <v>2106</v>
      </c>
      <c r="EM2454">
        <v>2108</v>
      </c>
      <c r="EN2454">
        <v>2109</v>
      </c>
      <c r="EO2454">
        <v>2110</v>
      </c>
      <c r="EP2454">
        <v>2121</v>
      </c>
      <c r="EQ2454">
        <v>2115</v>
      </c>
    </row>
    <row r="2455" spans="2:147" x14ac:dyDescent="0.25">
      <c r="B2455" t="s">
        <v>553</v>
      </c>
      <c r="C2455">
        <v>39.076340010000003</v>
      </c>
      <c r="D2455">
        <v>-83.067695839999999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1</v>
      </c>
      <c r="BT2455">
        <v>1</v>
      </c>
      <c r="BU2455">
        <v>1</v>
      </c>
      <c r="BV2455">
        <v>1</v>
      </c>
      <c r="BW2455">
        <v>1</v>
      </c>
      <c r="BX2455">
        <v>1</v>
      </c>
      <c r="BY2455">
        <v>1</v>
      </c>
      <c r="BZ2455">
        <v>1</v>
      </c>
      <c r="CA2455">
        <v>1</v>
      </c>
      <c r="CB2455">
        <v>1</v>
      </c>
      <c r="CC2455">
        <v>1</v>
      </c>
      <c r="CD2455">
        <v>1</v>
      </c>
      <c r="CE2455">
        <v>1</v>
      </c>
      <c r="CF2455">
        <v>1</v>
      </c>
      <c r="CG2455">
        <v>1</v>
      </c>
      <c r="CH2455">
        <v>1</v>
      </c>
      <c r="CI2455">
        <v>1</v>
      </c>
      <c r="CJ2455">
        <v>1</v>
      </c>
      <c r="CK2455">
        <v>1</v>
      </c>
      <c r="CL2455">
        <v>1</v>
      </c>
      <c r="CM2455">
        <v>1</v>
      </c>
      <c r="CN2455">
        <v>1</v>
      </c>
      <c r="CO2455">
        <v>1</v>
      </c>
      <c r="CP2455">
        <v>2</v>
      </c>
      <c r="CQ2455">
        <v>2</v>
      </c>
      <c r="CR2455">
        <v>2</v>
      </c>
      <c r="CS2455">
        <v>2</v>
      </c>
      <c r="CT2455">
        <v>2</v>
      </c>
      <c r="CU2455">
        <v>3</v>
      </c>
      <c r="CV2455">
        <v>3</v>
      </c>
      <c r="CW2455">
        <v>3</v>
      </c>
      <c r="CX2455">
        <v>3</v>
      </c>
      <c r="CY2455">
        <v>3</v>
      </c>
      <c r="CZ2455">
        <v>3</v>
      </c>
      <c r="DA2455">
        <v>3</v>
      </c>
      <c r="DB2455">
        <v>3</v>
      </c>
      <c r="DC2455">
        <v>3</v>
      </c>
      <c r="DD2455">
        <v>3</v>
      </c>
      <c r="DE2455">
        <v>4</v>
      </c>
      <c r="DF2455">
        <v>4</v>
      </c>
      <c r="DG2455">
        <v>4</v>
      </c>
      <c r="DH2455">
        <v>4</v>
      </c>
      <c r="DI2455">
        <v>5</v>
      </c>
      <c r="DJ2455">
        <v>5</v>
      </c>
      <c r="DK2455">
        <v>5</v>
      </c>
      <c r="DL2455">
        <v>5</v>
      </c>
      <c r="DM2455">
        <v>5</v>
      </c>
      <c r="DN2455">
        <v>5</v>
      </c>
      <c r="DO2455">
        <v>5</v>
      </c>
      <c r="DP2455">
        <v>5</v>
      </c>
      <c r="DQ2455">
        <v>5</v>
      </c>
      <c r="DR2455">
        <v>5</v>
      </c>
      <c r="DS2455">
        <v>6</v>
      </c>
      <c r="DT2455">
        <v>6</v>
      </c>
      <c r="DU2455">
        <v>6</v>
      </c>
      <c r="DV2455">
        <v>6</v>
      </c>
      <c r="DW2455">
        <v>6</v>
      </c>
      <c r="DX2455">
        <v>6</v>
      </c>
      <c r="DY2455">
        <v>6</v>
      </c>
      <c r="DZ2455">
        <v>6</v>
      </c>
      <c r="EA2455">
        <v>6</v>
      </c>
      <c r="EB2455">
        <v>6</v>
      </c>
      <c r="EC2455">
        <v>6</v>
      </c>
      <c r="ED2455">
        <v>6</v>
      </c>
      <c r="EE2455">
        <v>6</v>
      </c>
      <c r="EF2455">
        <v>8</v>
      </c>
      <c r="EG2455">
        <v>8</v>
      </c>
      <c r="EH2455">
        <v>9</v>
      </c>
      <c r="EI2455">
        <v>9</v>
      </c>
      <c r="EJ2455">
        <v>9</v>
      </c>
      <c r="EK2455">
        <v>9</v>
      </c>
      <c r="EL2455">
        <v>9</v>
      </c>
      <c r="EM2455">
        <v>9</v>
      </c>
      <c r="EN2455">
        <v>9</v>
      </c>
      <c r="EO2455">
        <v>9</v>
      </c>
      <c r="EP2455">
        <v>10</v>
      </c>
      <c r="EQ2455">
        <v>9</v>
      </c>
    </row>
    <row r="2456" spans="2:147" x14ac:dyDescent="0.25">
      <c r="B2456" t="s">
        <v>553</v>
      </c>
      <c r="C2456">
        <v>41.167934819999999</v>
      </c>
      <c r="D2456">
        <v>-81.19735781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1</v>
      </c>
      <c r="BN2456">
        <v>2</v>
      </c>
      <c r="BO2456">
        <v>4</v>
      </c>
      <c r="BP2456">
        <v>4</v>
      </c>
      <c r="BQ2456">
        <v>8</v>
      </c>
      <c r="BR2456">
        <v>13</v>
      </c>
      <c r="BS2456">
        <v>19</v>
      </c>
      <c r="BT2456">
        <v>27</v>
      </c>
      <c r="BU2456">
        <v>32</v>
      </c>
      <c r="BV2456">
        <v>38</v>
      </c>
      <c r="BW2456">
        <v>44</v>
      </c>
      <c r="BX2456">
        <v>59</v>
      </c>
      <c r="BY2456">
        <v>64</v>
      </c>
      <c r="BZ2456">
        <v>74</v>
      </c>
      <c r="CA2456">
        <v>84</v>
      </c>
      <c r="CB2456">
        <v>94</v>
      </c>
      <c r="CC2456">
        <v>101</v>
      </c>
      <c r="CD2456">
        <v>108</v>
      </c>
      <c r="CE2456">
        <v>116</v>
      </c>
      <c r="CF2456">
        <v>124</v>
      </c>
      <c r="CG2456">
        <v>134</v>
      </c>
      <c r="CH2456">
        <v>137</v>
      </c>
      <c r="CI2456">
        <v>144</v>
      </c>
      <c r="CJ2456">
        <v>146</v>
      </c>
      <c r="CK2456">
        <v>158</v>
      </c>
      <c r="CL2456">
        <v>162</v>
      </c>
      <c r="CM2456">
        <v>166</v>
      </c>
      <c r="CN2456">
        <v>168</v>
      </c>
      <c r="CO2456">
        <v>176</v>
      </c>
      <c r="CP2456">
        <v>180</v>
      </c>
      <c r="CQ2456">
        <v>186</v>
      </c>
      <c r="CR2456">
        <v>197</v>
      </c>
      <c r="CS2456">
        <v>206</v>
      </c>
      <c r="CT2456">
        <v>213</v>
      </c>
      <c r="CU2456">
        <v>214</v>
      </c>
      <c r="CV2456">
        <v>220</v>
      </c>
      <c r="CW2456">
        <v>221</v>
      </c>
      <c r="CX2456">
        <v>226</v>
      </c>
      <c r="CY2456">
        <v>230</v>
      </c>
      <c r="CZ2456">
        <v>236</v>
      </c>
      <c r="DA2456">
        <v>237</v>
      </c>
      <c r="DB2456">
        <v>243</v>
      </c>
      <c r="DC2456">
        <v>247</v>
      </c>
      <c r="DD2456">
        <v>251</v>
      </c>
      <c r="DE2456">
        <v>254</v>
      </c>
      <c r="DF2456">
        <v>262</v>
      </c>
      <c r="DG2456">
        <v>265</v>
      </c>
      <c r="DH2456">
        <v>272</v>
      </c>
      <c r="DI2456">
        <v>274</v>
      </c>
      <c r="DJ2456">
        <v>276</v>
      </c>
      <c r="DK2456">
        <v>280</v>
      </c>
      <c r="DL2456">
        <v>275</v>
      </c>
      <c r="DM2456">
        <v>280</v>
      </c>
      <c r="DN2456">
        <v>284</v>
      </c>
      <c r="DO2456">
        <v>289</v>
      </c>
      <c r="DP2456">
        <v>290</v>
      </c>
      <c r="DQ2456">
        <v>292</v>
      </c>
      <c r="DR2456">
        <v>296</v>
      </c>
      <c r="DS2456">
        <v>297</v>
      </c>
      <c r="DT2456">
        <v>298</v>
      </c>
      <c r="DU2456">
        <v>303</v>
      </c>
      <c r="DV2456">
        <v>308</v>
      </c>
      <c r="DW2456">
        <v>309</v>
      </c>
      <c r="DX2456">
        <v>310</v>
      </c>
      <c r="DY2456">
        <v>314</v>
      </c>
      <c r="DZ2456">
        <v>316</v>
      </c>
      <c r="EA2456">
        <v>313</v>
      </c>
      <c r="EB2456">
        <v>318</v>
      </c>
      <c r="EC2456">
        <v>322</v>
      </c>
      <c r="ED2456">
        <v>323</v>
      </c>
      <c r="EE2456">
        <v>325</v>
      </c>
      <c r="EF2456">
        <v>327</v>
      </c>
      <c r="EG2456">
        <v>329</v>
      </c>
      <c r="EH2456">
        <v>332</v>
      </c>
      <c r="EI2456">
        <v>333</v>
      </c>
      <c r="EJ2456">
        <v>335</v>
      </c>
      <c r="EK2456">
        <v>338</v>
      </c>
      <c r="EL2456">
        <v>339</v>
      </c>
      <c r="EM2456">
        <v>341</v>
      </c>
      <c r="EN2456">
        <v>344</v>
      </c>
      <c r="EO2456">
        <v>346</v>
      </c>
      <c r="EP2456">
        <v>348</v>
      </c>
      <c r="EQ2456">
        <v>352</v>
      </c>
    </row>
    <row r="2457" spans="2:147" x14ac:dyDescent="0.25">
      <c r="B2457" t="s">
        <v>553</v>
      </c>
      <c r="C2457">
        <v>39.742024700000002</v>
      </c>
      <c r="D2457">
        <v>-84.64787017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1</v>
      </c>
      <c r="BV2457">
        <v>1</v>
      </c>
      <c r="BW2457">
        <v>1</v>
      </c>
      <c r="BX2457">
        <v>1</v>
      </c>
      <c r="BY2457">
        <v>1</v>
      </c>
      <c r="BZ2457">
        <v>4</v>
      </c>
      <c r="CA2457">
        <v>5</v>
      </c>
      <c r="CB2457">
        <v>5</v>
      </c>
      <c r="CC2457">
        <v>7</v>
      </c>
      <c r="CD2457">
        <v>8</v>
      </c>
      <c r="CE2457">
        <v>9</v>
      </c>
      <c r="CF2457">
        <v>10</v>
      </c>
      <c r="CG2457">
        <v>11</v>
      </c>
      <c r="CH2457">
        <v>15</v>
      </c>
      <c r="CI2457">
        <v>16</v>
      </c>
      <c r="CJ2457">
        <v>17</v>
      </c>
      <c r="CK2457">
        <v>20</v>
      </c>
      <c r="CL2457">
        <v>20</v>
      </c>
      <c r="CM2457">
        <v>21</v>
      </c>
      <c r="CN2457">
        <v>21</v>
      </c>
      <c r="CO2457">
        <v>21</v>
      </c>
      <c r="CP2457">
        <v>24</v>
      </c>
      <c r="CQ2457">
        <v>25</v>
      </c>
      <c r="CR2457">
        <v>25</v>
      </c>
      <c r="CS2457">
        <v>25</v>
      </c>
      <c r="CT2457">
        <v>25</v>
      </c>
      <c r="CU2457">
        <v>25</v>
      </c>
      <c r="CV2457">
        <v>25</v>
      </c>
      <c r="CW2457">
        <v>25</v>
      </c>
      <c r="CX2457">
        <v>25</v>
      </c>
      <c r="CY2457">
        <v>27</v>
      </c>
      <c r="CZ2457">
        <v>27</v>
      </c>
      <c r="DA2457">
        <v>27</v>
      </c>
      <c r="DB2457">
        <v>27</v>
      </c>
      <c r="DC2457">
        <v>27</v>
      </c>
      <c r="DD2457">
        <v>27</v>
      </c>
      <c r="DE2457">
        <v>27</v>
      </c>
      <c r="DF2457">
        <v>27</v>
      </c>
      <c r="DG2457">
        <v>27</v>
      </c>
      <c r="DH2457">
        <v>27</v>
      </c>
      <c r="DI2457">
        <v>28</v>
      </c>
      <c r="DJ2457">
        <v>28</v>
      </c>
      <c r="DK2457">
        <v>28</v>
      </c>
      <c r="DL2457">
        <v>28</v>
      </c>
      <c r="DM2457">
        <v>28</v>
      </c>
      <c r="DN2457">
        <v>28</v>
      </c>
      <c r="DO2457">
        <v>28</v>
      </c>
      <c r="DP2457">
        <v>28</v>
      </c>
      <c r="DQ2457">
        <v>29</v>
      </c>
      <c r="DR2457">
        <v>30</v>
      </c>
      <c r="DS2457">
        <v>30</v>
      </c>
      <c r="DT2457">
        <v>30</v>
      </c>
      <c r="DU2457">
        <v>30</v>
      </c>
      <c r="DV2457">
        <v>30</v>
      </c>
      <c r="DW2457">
        <v>30</v>
      </c>
      <c r="DX2457">
        <v>31</v>
      </c>
      <c r="DY2457">
        <v>30</v>
      </c>
      <c r="DZ2457">
        <v>30</v>
      </c>
      <c r="EA2457">
        <v>31</v>
      </c>
      <c r="EB2457">
        <v>33</v>
      </c>
      <c r="EC2457">
        <v>35</v>
      </c>
      <c r="ED2457">
        <v>35</v>
      </c>
      <c r="EE2457">
        <v>37</v>
      </c>
      <c r="EF2457">
        <v>39</v>
      </c>
      <c r="EG2457">
        <v>39</v>
      </c>
      <c r="EH2457">
        <v>39</v>
      </c>
      <c r="EI2457">
        <v>39</v>
      </c>
      <c r="EJ2457">
        <v>39</v>
      </c>
      <c r="EK2457">
        <v>39</v>
      </c>
      <c r="EL2457">
        <v>39</v>
      </c>
      <c r="EM2457">
        <v>39</v>
      </c>
      <c r="EN2457">
        <v>39</v>
      </c>
      <c r="EO2457">
        <v>40</v>
      </c>
      <c r="EP2457">
        <v>40</v>
      </c>
      <c r="EQ2457">
        <v>41</v>
      </c>
    </row>
    <row r="2458" spans="2:147" x14ac:dyDescent="0.25">
      <c r="B2458" t="s">
        <v>553</v>
      </c>
      <c r="C2458">
        <v>41.02094889</v>
      </c>
      <c r="D2458">
        <v>-84.133611099999996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>
        <v>0</v>
      </c>
      <c r="BV2458">
        <v>0</v>
      </c>
      <c r="BW2458">
        <v>0</v>
      </c>
      <c r="BX2458">
        <v>0</v>
      </c>
      <c r="BY2458">
        <v>0</v>
      </c>
      <c r="BZ2458">
        <v>0</v>
      </c>
      <c r="CA2458">
        <v>0</v>
      </c>
      <c r="CB2458">
        <v>1</v>
      </c>
      <c r="CC2458">
        <v>0</v>
      </c>
      <c r="CD2458">
        <v>0</v>
      </c>
      <c r="CE2458">
        <v>0</v>
      </c>
      <c r="CF2458">
        <v>0</v>
      </c>
      <c r="CG2458">
        <v>0</v>
      </c>
      <c r="CH2458">
        <v>0</v>
      </c>
      <c r="CI2458">
        <v>1</v>
      </c>
      <c r="CJ2458">
        <v>2</v>
      </c>
      <c r="CK2458">
        <v>4</v>
      </c>
      <c r="CL2458">
        <v>4</v>
      </c>
      <c r="CM2458">
        <v>13</v>
      </c>
      <c r="CN2458">
        <v>14</v>
      </c>
      <c r="CO2458">
        <v>18</v>
      </c>
      <c r="CP2458">
        <v>21</v>
      </c>
      <c r="CQ2458">
        <v>22</v>
      </c>
      <c r="CR2458">
        <v>24</v>
      </c>
      <c r="CS2458">
        <v>47</v>
      </c>
      <c r="CT2458">
        <v>49</v>
      </c>
      <c r="CU2458">
        <v>51</v>
      </c>
      <c r="CV2458">
        <v>54</v>
      </c>
      <c r="CW2458">
        <v>54</v>
      </c>
      <c r="CX2458">
        <v>63</v>
      </c>
      <c r="CY2458">
        <v>64</v>
      </c>
      <c r="CZ2458">
        <v>67</v>
      </c>
      <c r="DA2458">
        <v>68</v>
      </c>
      <c r="DB2458">
        <v>69</v>
      </c>
      <c r="DC2458">
        <v>69</v>
      </c>
      <c r="DD2458">
        <v>71</v>
      </c>
      <c r="DE2458">
        <v>71</v>
      </c>
      <c r="DF2458">
        <v>71</v>
      </c>
      <c r="DG2458">
        <v>73</v>
      </c>
      <c r="DH2458">
        <v>75</v>
      </c>
      <c r="DI2458">
        <v>76</v>
      </c>
      <c r="DJ2458">
        <v>76</v>
      </c>
      <c r="DK2458">
        <v>76</v>
      </c>
      <c r="DL2458">
        <v>77</v>
      </c>
      <c r="DM2458">
        <v>77</v>
      </c>
      <c r="DN2458">
        <v>77</v>
      </c>
      <c r="DO2458">
        <v>80</v>
      </c>
      <c r="DP2458">
        <v>80</v>
      </c>
      <c r="DQ2458">
        <v>82</v>
      </c>
      <c r="DR2458">
        <v>84</v>
      </c>
      <c r="DS2458">
        <v>84</v>
      </c>
      <c r="DT2458">
        <v>84</v>
      </c>
      <c r="DU2458">
        <v>84</v>
      </c>
      <c r="DV2458">
        <v>84</v>
      </c>
      <c r="DW2458">
        <v>85</v>
      </c>
      <c r="DX2458">
        <v>85</v>
      </c>
      <c r="DY2458">
        <v>87</v>
      </c>
      <c r="DZ2458">
        <v>87</v>
      </c>
      <c r="EA2458">
        <v>87</v>
      </c>
      <c r="EB2458">
        <v>88</v>
      </c>
      <c r="EC2458">
        <v>90</v>
      </c>
      <c r="ED2458">
        <v>91</v>
      </c>
      <c r="EE2458">
        <v>92</v>
      </c>
      <c r="EF2458">
        <v>93</v>
      </c>
      <c r="EG2458">
        <v>93</v>
      </c>
      <c r="EH2458">
        <v>95</v>
      </c>
      <c r="EI2458">
        <v>95</v>
      </c>
      <c r="EJ2458">
        <v>95</v>
      </c>
      <c r="EK2458">
        <v>96</v>
      </c>
      <c r="EL2458">
        <v>97</v>
      </c>
      <c r="EM2458">
        <v>97</v>
      </c>
      <c r="EN2458">
        <v>98</v>
      </c>
      <c r="EO2458">
        <v>99</v>
      </c>
      <c r="EP2458">
        <v>100</v>
      </c>
      <c r="EQ2458">
        <v>100</v>
      </c>
    </row>
    <row r="2459" spans="2:147" x14ac:dyDescent="0.25">
      <c r="B2459" t="s">
        <v>553</v>
      </c>
      <c r="C2459">
        <v>40.771803079999998</v>
      </c>
      <c r="D2459">
        <v>-82.5379960999999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1</v>
      </c>
      <c r="BK2459">
        <v>1</v>
      </c>
      <c r="BL2459">
        <v>1</v>
      </c>
      <c r="BM2459">
        <v>1</v>
      </c>
      <c r="BN2459">
        <v>1</v>
      </c>
      <c r="BO2459">
        <v>4</v>
      </c>
      <c r="BP2459">
        <v>4</v>
      </c>
      <c r="BQ2459">
        <v>4</v>
      </c>
      <c r="BR2459">
        <v>4</v>
      </c>
      <c r="BS2459">
        <v>5</v>
      </c>
      <c r="BT2459">
        <v>5</v>
      </c>
      <c r="BU2459">
        <v>5</v>
      </c>
      <c r="BV2459">
        <v>6</v>
      </c>
      <c r="BW2459">
        <v>8</v>
      </c>
      <c r="BX2459">
        <v>8</v>
      </c>
      <c r="BY2459">
        <v>8</v>
      </c>
      <c r="BZ2459">
        <v>14</v>
      </c>
      <c r="CA2459">
        <v>17</v>
      </c>
      <c r="CB2459">
        <v>19</v>
      </c>
      <c r="CC2459">
        <v>20</v>
      </c>
      <c r="CD2459">
        <v>25</v>
      </c>
      <c r="CE2459">
        <v>27</v>
      </c>
      <c r="CF2459">
        <v>28</v>
      </c>
      <c r="CG2459">
        <v>34</v>
      </c>
      <c r="CH2459">
        <v>36</v>
      </c>
      <c r="CI2459">
        <v>43</v>
      </c>
      <c r="CJ2459">
        <v>43</v>
      </c>
      <c r="CK2459">
        <v>44</v>
      </c>
      <c r="CL2459">
        <v>48</v>
      </c>
      <c r="CM2459">
        <v>50</v>
      </c>
      <c r="CN2459">
        <v>60</v>
      </c>
      <c r="CO2459">
        <v>65</v>
      </c>
      <c r="CP2459">
        <v>64</v>
      </c>
      <c r="CQ2459">
        <v>66</v>
      </c>
      <c r="CR2459">
        <v>68</v>
      </c>
      <c r="CS2459">
        <v>70</v>
      </c>
      <c r="CT2459">
        <v>73</v>
      </c>
      <c r="CU2459">
        <v>77</v>
      </c>
      <c r="CV2459">
        <v>78</v>
      </c>
      <c r="CW2459">
        <v>76</v>
      </c>
      <c r="CX2459">
        <v>80</v>
      </c>
      <c r="CY2459">
        <v>80</v>
      </c>
      <c r="CZ2459">
        <v>81</v>
      </c>
      <c r="DA2459">
        <v>85</v>
      </c>
      <c r="DB2459">
        <v>89</v>
      </c>
      <c r="DC2459">
        <v>90</v>
      </c>
      <c r="DD2459">
        <v>90</v>
      </c>
      <c r="DE2459">
        <v>91</v>
      </c>
      <c r="DF2459">
        <v>92</v>
      </c>
      <c r="DG2459">
        <v>94</v>
      </c>
      <c r="DH2459">
        <v>103</v>
      </c>
      <c r="DI2459">
        <v>113</v>
      </c>
      <c r="DJ2459">
        <v>118</v>
      </c>
      <c r="DK2459">
        <v>121</v>
      </c>
      <c r="DL2459">
        <v>130</v>
      </c>
      <c r="DM2459">
        <v>135</v>
      </c>
      <c r="DN2459">
        <v>143</v>
      </c>
      <c r="DO2459">
        <v>150</v>
      </c>
      <c r="DP2459">
        <v>155</v>
      </c>
      <c r="DQ2459">
        <v>159</v>
      </c>
      <c r="DR2459">
        <v>161</v>
      </c>
      <c r="DS2459">
        <v>165</v>
      </c>
      <c r="DT2459">
        <v>166</v>
      </c>
      <c r="DU2459">
        <v>170</v>
      </c>
      <c r="DV2459">
        <v>178</v>
      </c>
      <c r="DW2459">
        <v>179</v>
      </c>
      <c r="DX2459">
        <v>183</v>
      </c>
      <c r="DY2459">
        <v>186</v>
      </c>
      <c r="DZ2459">
        <v>187</v>
      </c>
      <c r="EA2459">
        <v>189</v>
      </c>
      <c r="EB2459">
        <v>193</v>
      </c>
      <c r="EC2459">
        <v>197</v>
      </c>
      <c r="ED2459">
        <v>199</v>
      </c>
      <c r="EE2459">
        <v>200</v>
      </c>
      <c r="EF2459">
        <v>201</v>
      </c>
      <c r="EG2459">
        <v>205</v>
      </c>
      <c r="EH2459">
        <v>209</v>
      </c>
      <c r="EI2459">
        <v>216</v>
      </c>
      <c r="EJ2459">
        <v>222</v>
      </c>
      <c r="EK2459">
        <v>223</v>
      </c>
      <c r="EL2459">
        <v>231</v>
      </c>
      <c r="EM2459">
        <v>232</v>
      </c>
      <c r="EN2459">
        <v>232</v>
      </c>
      <c r="EO2459">
        <v>234</v>
      </c>
      <c r="EP2459">
        <v>238</v>
      </c>
      <c r="EQ2459">
        <v>242</v>
      </c>
    </row>
    <row r="2460" spans="2:147" x14ac:dyDescent="0.25">
      <c r="B2460" t="s">
        <v>553</v>
      </c>
      <c r="C2460">
        <v>39.337053910000002</v>
      </c>
      <c r="D2460">
        <v>-83.0600091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1</v>
      </c>
      <c r="BV2460">
        <v>2</v>
      </c>
      <c r="BW2460">
        <v>2</v>
      </c>
      <c r="BX2460">
        <v>3</v>
      </c>
      <c r="BY2460">
        <v>3</v>
      </c>
      <c r="BZ2460">
        <v>4</v>
      </c>
      <c r="CA2460">
        <v>4</v>
      </c>
      <c r="CB2460">
        <v>6</v>
      </c>
      <c r="CC2460">
        <v>9</v>
      </c>
      <c r="CD2460">
        <v>10</v>
      </c>
      <c r="CE2460">
        <v>10</v>
      </c>
      <c r="CF2460">
        <v>12</v>
      </c>
      <c r="CG2460">
        <v>13</v>
      </c>
      <c r="CH2460">
        <v>17</v>
      </c>
      <c r="CI2460">
        <v>19</v>
      </c>
      <c r="CJ2460">
        <v>20</v>
      </c>
      <c r="CK2460">
        <v>21</v>
      </c>
      <c r="CL2460">
        <v>26</v>
      </c>
      <c r="CM2460">
        <v>28</v>
      </c>
      <c r="CN2460">
        <v>33</v>
      </c>
      <c r="CO2460">
        <v>36</v>
      </c>
      <c r="CP2460">
        <v>29</v>
      </c>
      <c r="CQ2460">
        <v>30</v>
      </c>
      <c r="CR2460">
        <v>30</v>
      </c>
      <c r="CS2460">
        <v>30</v>
      </c>
      <c r="CT2460">
        <v>35</v>
      </c>
      <c r="CU2460">
        <v>35</v>
      </c>
      <c r="CV2460">
        <v>35</v>
      </c>
      <c r="CW2460">
        <v>36</v>
      </c>
      <c r="CX2460">
        <v>36</v>
      </c>
      <c r="CY2460">
        <v>37</v>
      </c>
      <c r="CZ2460">
        <v>39</v>
      </c>
      <c r="DA2460">
        <v>39</v>
      </c>
      <c r="DB2460">
        <v>40</v>
      </c>
      <c r="DC2460">
        <v>41</v>
      </c>
      <c r="DD2460">
        <v>41</v>
      </c>
      <c r="DE2460">
        <v>42</v>
      </c>
      <c r="DF2460">
        <v>42</v>
      </c>
      <c r="DG2460">
        <v>44</v>
      </c>
      <c r="DH2460">
        <v>49</v>
      </c>
      <c r="DI2460">
        <v>48</v>
      </c>
      <c r="DJ2460">
        <v>51</v>
      </c>
      <c r="DK2460">
        <v>53</v>
      </c>
      <c r="DL2460">
        <v>55</v>
      </c>
      <c r="DM2460">
        <v>55</v>
      </c>
      <c r="DN2460">
        <v>56</v>
      </c>
      <c r="DO2460">
        <v>58</v>
      </c>
      <c r="DP2460">
        <v>58</v>
      </c>
      <c r="DQ2460">
        <v>58</v>
      </c>
      <c r="DR2460">
        <v>58</v>
      </c>
      <c r="DS2460">
        <v>59</v>
      </c>
      <c r="DT2460">
        <v>60</v>
      </c>
      <c r="DU2460">
        <v>60</v>
      </c>
      <c r="DV2460">
        <v>61</v>
      </c>
      <c r="DW2460">
        <v>62</v>
      </c>
      <c r="DX2460">
        <v>63</v>
      </c>
      <c r="DY2460">
        <v>66</v>
      </c>
      <c r="DZ2460">
        <v>66</v>
      </c>
      <c r="EA2460">
        <v>67</v>
      </c>
      <c r="EB2460">
        <v>67</v>
      </c>
      <c r="EC2460">
        <v>68</v>
      </c>
      <c r="ED2460">
        <v>71</v>
      </c>
      <c r="EE2460">
        <v>71</v>
      </c>
      <c r="EF2460">
        <v>72</v>
      </c>
      <c r="EG2460">
        <v>73</v>
      </c>
      <c r="EH2460">
        <v>73</v>
      </c>
      <c r="EI2460">
        <v>73</v>
      </c>
      <c r="EJ2460">
        <v>73</v>
      </c>
      <c r="EK2460">
        <v>73</v>
      </c>
      <c r="EL2460">
        <v>74</v>
      </c>
      <c r="EM2460">
        <v>74</v>
      </c>
      <c r="EN2460">
        <v>75</v>
      </c>
      <c r="EO2460">
        <v>77</v>
      </c>
      <c r="EP2460">
        <v>78</v>
      </c>
      <c r="EQ2460">
        <v>79</v>
      </c>
    </row>
    <row r="2461" spans="2:147" x14ac:dyDescent="0.25">
      <c r="B2461" t="s">
        <v>553</v>
      </c>
      <c r="C2461">
        <v>41.356241259999997</v>
      </c>
      <c r="D2461">
        <v>-83.137872000000002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1</v>
      </c>
      <c r="BO2461">
        <v>1</v>
      </c>
      <c r="BP2461">
        <v>1</v>
      </c>
      <c r="BQ2461">
        <v>1</v>
      </c>
      <c r="BR2461">
        <v>1</v>
      </c>
      <c r="BS2461">
        <v>2</v>
      </c>
      <c r="BT2461">
        <v>3</v>
      </c>
      <c r="BU2461">
        <v>3</v>
      </c>
      <c r="BV2461">
        <v>4</v>
      </c>
      <c r="BW2461">
        <v>5</v>
      </c>
      <c r="BX2461">
        <v>5</v>
      </c>
      <c r="BY2461">
        <v>5</v>
      </c>
      <c r="BZ2461">
        <v>5</v>
      </c>
      <c r="CA2461">
        <v>5</v>
      </c>
      <c r="CB2461">
        <v>5</v>
      </c>
      <c r="CC2461">
        <v>5</v>
      </c>
      <c r="CD2461">
        <v>5</v>
      </c>
      <c r="CE2461">
        <v>7</v>
      </c>
      <c r="CF2461">
        <v>7</v>
      </c>
      <c r="CG2461">
        <v>10</v>
      </c>
      <c r="CH2461">
        <v>11</v>
      </c>
      <c r="CI2461">
        <v>12</v>
      </c>
      <c r="CJ2461">
        <v>13</v>
      </c>
      <c r="CK2461">
        <v>13</v>
      </c>
      <c r="CL2461">
        <v>14</v>
      </c>
      <c r="CM2461">
        <v>16</v>
      </c>
      <c r="CN2461">
        <v>17</v>
      </c>
      <c r="CO2461">
        <v>18</v>
      </c>
      <c r="CP2461">
        <v>17</v>
      </c>
      <c r="CQ2461">
        <v>17</v>
      </c>
      <c r="CR2461">
        <v>17</v>
      </c>
      <c r="CS2461">
        <v>20</v>
      </c>
      <c r="CT2461">
        <v>20</v>
      </c>
      <c r="CU2461">
        <v>20</v>
      </c>
      <c r="CV2461">
        <v>20</v>
      </c>
      <c r="CW2461">
        <v>19</v>
      </c>
      <c r="CX2461">
        <v>19</v>
      </c>
      <c r="CY2461">
        <v>23</v>
      </c>
      <c r="CZ2461">
        <v>27</v>
      </c>
      <c r="DA2461">
        <v>28</v>
      </c>
      <c r="DB2461">
        <v>32</v>
      </c>
      <c r="DC2461">
        <v>34</v>
      </c>
      <c r="DD2461">
        <v>36</v>
      </c>
      <c r="DE2461">
        <v>41</v>
      </c>
      <c r="DF2461">
        <v>40</v>
      </c>
      <c r="DG2461">
        <v>41</v>
      </c>
      <c r="DH2461">
        <v>47</v>
      </c>
      <c r="DI2461">
        <v>48</v>
      </c>
      <c r="DJ2461">
        <v>49</v>
      </c>
      <c r="DK2461">
        <v>52</v>
      </c>
      <c r="DL2461">
        <v>53</v>
      </c>
      <c r="DM2461">
        <v>53</v>
      </c>
      <c r="DN2461">
        <v>54</v>
      </c>
      <c r="DO2461">
        <v>56</v>
      </c>
      <c r="DP2461">
        <v>56</v>
      </c>
      <c r="DQ2461">
        <v>56</v>
      </c>
      <c r="DR2461">
        <v>57</v>
      </c>
      <c r="DS2461">
        <v>62</v>
      </c>
      <c r="DT2461">
        <v>63</v>
      </c>
      <c r="DU2461">
        <v>63</v>
      </c>
      <c r="DV2461">
        <v>63</v>
      </c>
      <c r="DW2461">
        <v>65</v>
      </c>
      <c r="DX2461">
        <v>65</v>
      </c>
      <c r="DY2461">
        <v>68</v>
      </c>
      <c r="DZ2461">
        <v>70</v>
      </c>
      <c r="EA2461">
        <v>70</v>
      </c>
      <c r="EB2461">
        <v>72</v>
      </c>
      <c r="EC2461">
        <v>73</v>
      </c>
      <c r="ED2461">
        <v>73</v>
      </c>
      <c r="EE2461">
        <v>79</v>
      </c>
      <c r="EF2461">
        <v>81</v>
      </c>
      <c r="EG2461">
        <v>82</v>
      </c>
      <c r="EH2461">
        <v>85</v>
      </c>
      <c r="EI2461">
        <v>85</v>
      </c>
      <c r="EJ2461">
        <v>91</v>
      </c>
      <c r="EK2461">
        <v>94</v>
      </c>
      <c r="EL2461">
        <v>95</v>
      </c>
      <c r="EM2461">
        <v>97</v>
      </c>
      <c r="EN2461">
        <v>98</v>
      </c>
      <c r="EO2461">
        <v>102</v>
      </c>
      <c r="EP2461">
        <v>102</v>
      </c>
      <c r="EQ2461">
        <v>102</v>
      </c>
    </row>
    <row r="2462" spans="2:147" x14ac:dyDescent="0.25">
      <c r="B2462" t="s">
        <v>553</v>
      </c>
      <c r="C2462">
        <v>38.802701630000001</v>
      </c>
      <c r="D2462">
        <v>-82.9890734500000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>
        <v>0</v>
      </c>
      <c r="BV2462">
        <v>0</v>
      </c>
      <c r="BW2462">
        <v>0</v>
      </c>
      <c r="BX2462">
        <v>0</v>
      </c>
      <c r="BY2462">
        <v>0</v>
      </c>
      <c r="BZ2462">
        <v>0</v>
      </c>
      <c r="CA2462">
        <v>0</v>
      </c>
      <c r="CB2462">
        <v>1</v>
      </c>
      <c r="CC2462">
        <v>1</v>
      </c>
      <c r="CD2462">
        <v>1</v>
      </c>
      <c r="CE2462">
        <v>2</v>
      </c>
      <c r="CF2462">
        <v>3</v>
      </c>
      <c r="CG2462">
        <v>4</v>
      </c>
      <c r="CH2462">
        <v>4</v>
      </c>
      <c r="CI2462">
        <v>4</v>
      </c>
      <c r="CJ2462">
        <v>4</v>
      </c>
      <c r="CK2462">
        <v>4</v>
      </c>
      <c r="CL2462">
        <v>5</v>
      </c>
      <c r="CM2462">
        <v>5</v>
      </c>
      <c r="CN2462">
        <v>7</v>
      </c>
      <c r="CO2462">
        <v>9</v>
      </c>
      <c r="CP2462">
        <v>6</v>
      </c>
      <c r="CQ2462">
        <v>6</v>
      </c>
      <c r="CR2462">
        <v>6</v>
      </c>
      <c r="CS2462">
        <v>6</v>
      </c>
      <c r="CT2462">
        <v>6</v>
      </c>
      <c r="CU2462">
        <v>6</v>
      </c>
      <c r="CV2462">
        <v>6</v>
      </c>
      <c r="CW2462">
        <v>6</v>
      </c>
      <c r="CX2462">
        <v>6</v>
      </c>
      <c r="CY2462">
        <v>8</v>
      </c>
      <c r="CZ2462">
        <v>10</v>
      </c>
      <c r="DA2462">
        <v>11</v>
      </c>
      <c r="DB2462">
        <v>11</v>
      </c>
      <c r="DC2462">
        <v>12</v>
      </c>
      <c r="DD2462">
        <v>12</v>
      </c>
      <c r="DE2462">
        <v>13</v>
      </c>
      <c r="DF2462">
        <v>13</v>
      </c>
      <c r="DG2462">
        <v>15</v>
      </c>
      <c r="DH2462">
        <v>13</v>
      </c>
      <c r="DI2462">
        <v>13</v>
      </c>
      <c r="DJ2462">
        <v>13</v>
      </c>
      <c r="DK2462">
        <v>13</v>
      </c>
      <c r="DL2462">
        <v>13</v>
      </c>
      <c r="DM2462">
        <v>13</v>
      </c>
      <c r="DN2462">
        <v>13</v>
      </c>
      <c r="DO2462">
        <v>13</v>
      </c>
      <c r="DP2462">
        <v>14</v>
      </c>
      <c r="DQ2462">
        <v>14</v>
      </c>
      <c r="DR2462">
        <v>14</v>
      </c>
      <c r="DS2462">
        <v>14</v>
      </c>
      <c r="DT2462">
        <v>14</v>
      </c>
      <c r="DU2462">
        <v>14</v>
      </c>
      <c r="DV2462">
        <v>14</v>
      </c>
      <c r="DW2462">
        <v>14</v>
      </c>
      <c r="DX2462">
        <v>15</v>
      </c>
      <c r="DY2462">
        <v>15</v>
      </c>
      <c r="DZ2462">
        <v>15</v>
      </c>
      <c r="EA2462">
        <v>15</v>
      </c>
      <c r="EB2462">
        <v>15</v>
      </c>
      <c r="EC2462">
        <v>15</v>
      </c>
      <c r="ED2462">
        <v>15</v>
      </c>
      <c r="EE2462">
        <v>16</v>
      </c>
      <c r="EF2462">
        <v>18</v>
      </c>
      <c r="EG2462">
        <v>17</v>
      </c>
      <c r="EH2462">
        <v>17</v>
      </c>
      <c r="EI2462">
        <v>17</v>
      </c>
      <c r="EJ2462">
        <v>18</v>
      </c>
      <c r="EK2462">
        <v>18</v>
      </c>
      <c r="EL2462">
        <v>18</v>
      </c>
      <c r="EM2462">
        <v>19</v>
      </c>
      <c r="EN2462">
        <v>19</v>
      </c>
      <c r="EO2462">
        <v>19</v>
      </c>
      <c r="EP2462">
        <v>19</v>
      </c>
      <c r="EQ2462">
        <v>19</v>
      </c>
    </row>
    <row r="2463" spans="2:147" x14ac:dyDescent="0.25">
      <c r="B2463" t="s">
        <v>553</v>
      </c>
      <c r="C2463">
        <v>41.123513109999998</v>
      </c>
      <c r="D2463">
        <v>-83.1278320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1</v>
      </c>
      <c r="BP2463">
        <v>1</v>
      </c>
      <c r="BQ2463">
        <v>1</v>
      </c>
      <c r="BR2463">
        <v>1</v>
      </c>
      <c r="BS2463">
        <v>1</v>
      </c>
      <c r="BT2463">
        <v>1</v>
      </c>
      <c r="BU2463">
        <v>3</v>
      </c>
      <c r="BV2463">
        <v>3</v>
      </c>
      <c r="BW2463">
        <v>4</v>
      </c>
      <c r="BX2463">
        <v>4</v>
      </c>
      <c r="BY2463">
        <v>5</v>
      </c>
      <c r="BZ2463">
        <v>5</v>
      </c>
      <c r="CA2463">
        <v>6</v>
      </c>
      <c r="CB2463">
        <v>6</v>
      </c>
      <c r="CC2463">
        <v>6</v>
      </c>
      <c r="CD2463">
        <v>6</v>
      </c>
      <c r="CE2463">
        <v>7</v>
      </c>
      <c r="CF2463">
        <v>8</v>
      </c>
      <c r="CG2463">
        <v>8</v>
      </c>
      <c r="CH2463">
        <v>9</v>
      </c>
      <c r="CI2463">
        <v>9</v>
      </c>
      <c r="CJ2463">
        <v>10</v>
      </c>
      <c r="CK2463">
        <v>11</v>
      </c>
      <c r="CL2463">
        <v>11</v>
      </c>
      <c r="CM2463">
        <v>11</v>
      </c>
      <c r="CN2463">
        <v>11</v>
      </c>
      <c r="CO2463">
        <v>12</v>
      </c>
      <c r="CP2463">
        <v>13</v>
      </c>
      <c r="CQ2463">
        <v>11</v>
      </c>
      <c r="CR2463">
        <v>11</v>
      </c>
      <c r="CS2463">
        <v>11</v>
      </c>
      <c r="CT2463">
        <v>12</v>
      </c>
      <c r="CU2463">
        <v>12</v>
      </c>
      <c r="CV2463">
        <v>13</v>
      </c>
      <c r="CW2463">
        <v>14</v>
      </c>
      <c r="CX2463">
        <v>14</v>
      </c>
      <c r="CY2463">
        <v>14</v>
      </c>
      <c r="CZ2463">
        <v>14</v>
      </c>
      <c r="DA2463">
        <v>14</v>
      </c>
      <c r="DB2463">
        <v>14</v>
      </c>
      <c r="DC2463">
        <v>14</v>
      </c>
      <c r="DD2463">
        <v>14</v>
      </c>
      <c r="DE2463">
        <v>14</v>
      </c>
      <c r="DF2463">
        <v>14</v>
      </c>
      <c r="DG2463">
        <v>14</v>
      </c>
      <c r="DH2463">
        <v>14</v>
      </c>
      <c r="DI2463">
        <v>14</v>
      </c>
      <c r="DJ2463">
        <v>14</v>
      </c>
      <c r="DK2463">
        <v>14</v>
      </c>
      <c r="DL2463">
        <v>14</v>
      </c>
      <c r="DM2463">
        <v>14</v>
      </c>
      <c r="DN2463">
        <v>15</v>
      </c>
      <c r="DO2463">
        <v>15</v>
      </c>
      <c r="DP2463">
        <v>15</v>
      </c>
      <c r="DQ2463">
        <v>15</v>
      </c>
      <c r="DR2463">
        <v>15</v>
      </c>
      <c r="DS2463">
        <v>15</v>
      </c>
      <c r="DT2463">
        <v>16</v>
      </c>
      <c r="DU2463">
        <v>16</v>
      </c>
      <c r="DV2463">
        <v>16</v>
      </c>
      <c r="DW2463">
        <v>17</v>
      </c>
      <c r="DX2463">
        <v>18</v>
      </c>
      <c r="DY2463">
        <v>19</v>
      </c>
      <c r="DZ2463">
        <v>19</v>
      </c>
      <c r="EA2463">
        <v>19</v>
      </c>
      <c r="EB2463">
        <v>20</v>
      </c>
      <c r="EC2463">
        <v>20</v>
      </c>
      <c r="ED2463">
        <v>20</v>
      </c>
      <c r="EE2463">
        <v>20</v>
      </c>
      <c r="EF2463">
        <v>20</v>
      </c>
      <c r="EG2463">
        <v>21</v>
      </c>
      <c r="EH2463">
        <v>24</v>
      </c>
      <c r="EI2463">
        <v>26</v>
      </c>
      <c r="EJ2463">
        <v>26</v>
      </c>
      <c r="EK2463">
        <v>27</v>
      </c>
      <c r="EL2463">
        <v>27</v>
      </c>
      <c r="EM2463">
        <v>27</v>
      </c>
      <c r="EN2463">
        <v>28</v>
      </c>
      <c r="EO2463">
        <v>28</v>
      </c>
      <c r="EP2463">
        <v>29</v>
      </c>
      <c r="EQ2463">
        <v>29</v>
      </c>
    </row>
    <row r="2464" spans="2:147" x14ac:dyDescent="0.25">
      <c r="B2464" t="s">
        <v>553</v>
      </c>
      <c r="C2464">
        <v>40.331634940000001</v>
      </c>
      <c r="D2464">
        <v>-84.202581890000005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1</v>
      </c>
      <c r="BR2464">
        <v>1</v>
      </c>
      <c r="BS2464">
        <v>3</v>
      </c>
      <c r="BT2464">
        <v>3</v>
      </c>
      <c r="BU2464">
        <v>4</v>
      </c>
      <c r="BV2464">
        <v>5</v>
      </c>
      <c r="BW2464">
        <v>6</v>
      </c>
      <c r="BX2464">
        <v>6</v>
      </c>
      <c r="BY2464">
        <v>7</v>
      </c>
      <c r="BZ2464">
        <v>10</v>
      </c>
      <c r="CA2464">
        <v>12</v>
      </c>
      <c r="CB2464">
        <v>17</v>
      </c>
      <c r="CC2464">
        <v>18</v>
      </c>
      <c r="CD2464">
        <v>19</v>
      </c>
      <c r="CE2464">
        <v>21</v>
      </c>
      <c r="CF2464">
        <v>24</v>
      </c>
      <c r="CG2464">
        <v>25</v>
      </c>
      <c r="CH2464">
        <v>27</v>
      </c>
      <c r="CI2464">
        <v>27</v>
      </c>
      <c r="CJ2464">
        <v>27</v>
      </c>
      <c r="CK2464">
        <v>27</v>
      </c>
      <c r="CL2464">
        <v>28</v>
      </c>
      <c r="CM2464">
        <v>28</v>
      </c>
      <c r="CN2464">
        <v>28</v>
      </c>
      <c r="CO2464">
        <v>29</v>
      </c>
      <c r="CP2464">
        <v>28</v>
      </c>
      <c r="CQ2464">
        <v>28</v>
      </c>
      <c r="CR2464">
        <v>30</v>
      </c>
      <c r="CS2464">
        <v>30</v>
      </c>
      <c r="CT2464">
        <v>30</v>
      </c>
      <c r="CU2464">
        <v>30</v>
      </c>
      <c r="CV2464">
        <v>30</v>
      </c>
      <c r="CW2464">
        <v>30</v>
      </c>
      <c r="CX2464">
        <v>30</v>
      </c>
      <c r="CY2464">
        <v>30</v>
      </c>
      <c r="CZ2464">
        <v>30</v>
      </c>
      <c r="DA2464">
        <v>30</v>
      </c>
      <c r="DB2464">
        <v>30</v>
      </c>
      <c r="DC2464">
        <v>30</v>
      </c>
      <c r="DD2464">
        <v>30</v>
      </c>
      <c r="DE2464">
        <v>30</v>
      </c>
      <c r="DF2464">
        <v>30</v>
      </c>
      <c r="DG2464">
        <v>31</v>
      </c>
      <c r="DH2464">
        <v>31</v>
      </c>
      <c r="DI2464">
        <v>31</v>
      </c>
      <c r="DJ2464">
        <v>31</v>
      </c>
      <c r="DK2464">
        <v>32</v>
      </c>
      <c r="DL2464">
        <v>33</v>
      </c>
      <c r="DM2464">
        <v>33</v>
      </c>
      <c r="DN2464">
        <v>34</v>
      </c>
      <c r="DO2464">
        <v>35</v>
      </c>
      <c r="DP2464">
        <v>34</v>
      </c>
      <c r="DQ2464">
        <v>34</v>
      </c>
      <c r="DR2464">
        <v>34</v>
      </c>
      <c r="DS2464">
        <v>34</v>
      </c>
      <c r="DT2464">
        <v>35</v>
      </c>
      <c r="DU2464">
        <v>35</v>
      </c>
      <c r="DV2464">
        <v>36</v>
      </c>
      <c r="DW2464">
        <v>37</v>
      </c>
      <c r="DX2464">
        <v>40</v>
      </c>
      <c r="DY2464">
        <v>41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3</v>
      </c>
      <c r="EF2464">
        <v>43</v>
      </c>
      <c r="EG2464">
        <v>43</v>
      </c>
      <c r="EH2464">
        <v>46</v>
      </c>
      <c r="EI2464">
        <v>46</v>
      </c>
      <c r="EJ2464">
        <v>47</v>
      </c>
      <c r="EK2464">
        <v>47</v>
      </c>
      <c r="EL2464">
        <v>49</v>
      </c>
      <c r="EM2464">
        <v>49</v>
      </c>
      <c r="EN2464">
        <v>49</v>
      </c>
      <c r="EO2464">
        <v>49</v>
      </c>
      <c r="EP2464">
        <v>49</v>
      </c>
      <c r="EQ2464">
        <v>49</v>
      </c>
    </row>
    <row r="2465" spans="2:147" x14ac:dyDescent="0.25">
      <c r="B2465" t="s">
        <v>553</v>
      </c>
      <c r="C2465">
        <v>40.81482476</v>
      </c>
      <c r="D2465">
        <v>-81.36437304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1</v>
      </c>
      <c r="BC2465">
        <v>1</v>
      </c>
      <c r="BD2465">
        <v>2</v>
      </c>
      <c r="BE2465">
        <v>3</v>
      </c>
      <c r="BF2465">
        <v>3</v>
      </c>
      <c r="BG2465">
        <v>3</v>
      </c>
      <c r="BH2465">
        <v>3</v>
      </c>
      <c r="BI2465">
        <v>3</v>
      </c>
      <c r="BJ2465">
        <v>5</v>
      </c>
      <c r="BK2465">
        <v>6</v>
      </c>
      <c r="BL2465">
        <v>8</v>
      </c>
      <c r="BM2465">
        <v>10</v>
      </c>
      <c r="BN2465">
        <v>12</v>
      </c>
      <c r="BO2465">
        <v>13</v>
      </c>
      <c r="BP2465">
        <v>13</v>
      </c>
      <c r="BQ2465">
        <v>16</v>
      </c>
      <c r="BR2465">
        <v>22</v>
      </c>
      <c r="BS2465">
        <v>25</v>
      </c>
      <c r="BT2465">
        <v>29</v>
      </c>
      <c r="BU2465">
        <v>44</v>
      </c>
      <c r="BV2465">
        <v>45</v>
      </c>
      <c r="BW2465">
        <v>52</v>
      </c>
      <c r="BX2465">
        <v>67</v>
      </c>
      <c r="BY2465">
        <v>72</v>
      </c>
      <c r="BZ2465">
        <v>92</v>
      </c>
      <c r="CA2465">
        <v>95</v>
      </c>
      <c r="CB2465">
        <v>109</v>
      </c>
      <c r="CC2465">
        <v>110</v>
      </c>
      <c r="CD2465">
        <v>114</v>
      </c>
      <c r="CE2465">
        <v>120</v>
      </c>
      <c r="CF2465">
        <v>125</v>
      </c>
      <c r="CG2465">
        <v>133</v>
      </c>
      <c r="CH2465">
        <v>154</v>
      </c>
      <c r="CI2465">
        <v>167</v>
      </c>
      <c r="CJ2465">
        <v>171</v>
      </c>
      <c r="CK2465">
        <v>176</v>
      </c>
      <c r="CL2465">
        <v>204</v>
      </c>
      <c r="CM2465">
        <v>210</v>
      </c>
      <c r="CN2465">
        <v>221</v>
      </c>
      <c r="CO2465">
        <v>224</v>
      </c>
      <c r="CP2465">
        <v>237</v>
      </c>
      <c r="CQ2465">
        <v>251</v>
      </c>
      <c r="CR2465">
        <v>266</v>
      </c>
      <c r="CS2465">
        <v>290</v>
      </c>
      <c r="CT2465">
        <v>294</v>
      </c>
      <c r="CU2465">
        <v>303</v>
      </c>
      <c r="CV2465">
        <v>310</v>
      </c>
      <c r="CW2465">
        <v>312</v>
      </c>
      <c r="CX2465">
        <v>324</v>
      </c>
      <c r="CY2465">
        <v>333</v>
      </c>
      <c r="CZ2465">
        <v>347</v>
      </c>
      <c r="DA2465">
        <v>363</v>
      </c>
      <c r="DB2465">
        <v>379</v>
      </c>
      <c r="DC2465">
        <v>398</v>
      </c>
      <c r="DD2465">
        <v>405</v>
      </c>
      <c r="DE2465">
        <v>414</v>
      </c>
      <c r="DF2465">
        <v>427</v>
      </c>
      <c r="DG2465">
        <v>450</v>
      </c>
      <c r="DH2465">
        <v>464</v>
      </c>
      <c r="DI2465">
        <v>479</v>
      </c>
      <c r="DJ2465">
        <v>500</v>
      </c>
      <c r="DK2465">
        <v>511</v>
      </c>
      <c r="DL2465">
        <v>515</v>
      </c>
      <c r="DM2465">
        <v>526</v>
      </c>
      <c r="DN2465">
        <v>538</v>
      </c>
      <c r="DO2465">
        <v>548</v>
      </c>
      <c r="DP2465">
        <v>553</v>
      </c>
      <c r="DQ2465">
        <v>558</v>
      </c>
      <c r="DR2465">
        <v>595</v>
      </c>
      <c r="DS2465">
        <v>610</v>
      </c>
      <c r="DT2465">
        <v>620</v>
      </c>
      <c r="DU2465">
        <v>642</v>
      </c>
      <c r="DV2465">
        <v>655</v>
      </c>
      <c r="DW2465">
        <v>670</v>
      </c>
      <c r="DX2465">
        <v>682</v>
      </c>
      <c r="DY2465">
        <v>685</v>
      </c>
      <c r="DZ2465">
        <v>697</v>
      </c>
      <c r="EA2465">
        <v>700</v>
      </c>
      <c r="EB2465">
        <v>705</v>
      </c>
      <c r="EC2465">
        <v>716</v>
      </c>
      <c r="ED2465">
        <v>723</v>
      </c>
      <c r="EE2465">
        <v>727</v>
      </c>
      <c r="EF2465">
        <v>736</v>
      </c>
      <c r="EG2465">
        <v>743</v>
      </c>
      <c r="EH2465">
        <v>752</v>
      </c>
      <c r="EI2465">
        <v>782</v>
      </c>
      <c r="EJ2465">
        <v>803</v>
      </c>
      <c r="EK2465">
        <v>813</v>
      </c>
      <c r="EL2465">
        <v>817</v>
      </c>
      <c r="EM2465">
        <v>821</v>
      </c>
      <c r="EN2465">
        <v>827</v>
      </c>
      <c r="EO2465">
        <v>839</v>
      </c>
      <c r="EP2465">
        <v>845</v>
      </c>
      <c r="EQ2465">
        <v>847</v>
      </c>
    </row>
    <row r="2466" spans="2:147" x14ac:dyDescent="0.25">
      <c r="B2466" t="s">
        <v>553</v>
      </c>
      <c r="C2466">
        <v>41.124647340000003</v>
      </c>
      <c r="D2466">
        <v>-81.531230789999995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1</v>
      </c>
      <c r="BE2466">
        <v>2</v>
      </c>
      <c r="BF2466">
        <v>2</v>
      </c>
      <c r="BG2466">
        <v>2</v>
      </c>
      <c r="BH2466">
        <v>4</v>
      </c>
      <c r="BI2466">
        <v>4</v>
      </c>
      <c r="BJ2466">
        <v>6</v>
      </c>
      <c r="BK2466">
        <v>10</v>
      </c>
      <c r="BL2466">
        <v>15</v>
      </c>
      <c r="BM2466">
        <v>23</v>
      </c>
      <c r="BN2466">
        <v>28</v>
      </c>
      <c r="BO2466">
        <v>36</v>
      </c>
      <c r="BP2466">
        <v>42</v>
      </c>
      <c r="BQ2466">
        <v>50</v>
      </c>
      <c r="BR2466">
        <v>65</v>
      </c>
      <c r="BS2466">
        <v>79</v>
      </c>
      <c r="BT2466">
        <v>99</v>
      </c>
      <c r="BU2466">
        <v>118</v>
      </c>
      <c r="BV2466">
        <v>131</v>
      </c>
      <c r="BW2466">
        <v>144</v>
      </c>
      <c r="BX2466">
        <v>155</v>
      </c>
      <c r="BY2466">
        <v>165</v>
      </c>
      <c r="BZ2466">
        <v>184</v>
      </c>
      <c r="CA2466">
        <v>184</v>
      </c>
      <c r="CB2466">
        <v>189</v>
      </c>
      <c r="CC2466">
        <v>199</v>
      </c>
      <c r="CD2466">
        <v>211</v>
      </c>
      <c r="CE2466">
        <v>221</v>
      </c>
      <c r="CF2466">
        <v>235</v>
      </c>
      <c r="CG2466">
        <v>243</v>
      </c>
      <c r="CH2466">
        <v>257</v>
      </c>
      <c r="CI2466">
        <v>262</v>
      </c>
      <c r="CJ2466">
        <v>273</v>
      </c>
      <c r="CK2466">
        <v>294</v>
      </c>
      <c r="CL2466">
        <v>310</v>
      </c>
      <c r="CM2466">
        <v>323</v>
      </c>
      <c r="CN2466">
        <v>340</v>
      </c>
      <c r="CO2466">
        <v>350</v>
      </c>
      <c r="CP2466">
        <v>370</v>
      </c>
      <c r="CQ2466">
        <v>385</v>
      </c>
      <c r="CR2466">
        <v>415</v>
      </c>
      <c r="CS2466">
        <v>447</v>
      </c>
      <c r="CT2466">
        <v>460</v>
      </c>
      <c r="CU2466">
        <v>475</v>
      </c>
      <c r="CV2466">
        <v>485</v>
      </c>
      <c r="CW2466">
        <v>500</v>
      </c>
      <c r="CX2466">
        <v>542</v>
      </c>
      <c r="CY2466">
        <v>584</v>
      </c>
      <c r="CZ2466">
        <v>608</v>
      </c>
      <c r="DA2466">
        <v>639</v>
      </c>
      <c r="DB2466">
        <v>679</v>
      </c>
      <c r="DC2466">
        <v>701</v>
      </c>
      <c r="DD2466">
        <v>716</v>
      </c>
      <c r="DE2466">
        <v>751</v>
      </c>
      <c r="DF2466">
        <v>787</v>
      </c>
      <c r="DG2466">
        <v>831</v>
      </c>
      <c r="DH2466">
        <v>867</v>
      </c>
      <c r="DI2466">
        <v>880</v>
      </c>
      <c r="DJ2466">
        <v>892</v>
      </c>
      <c r="DK2466">
        <v>915</v>
      </c>
      <c r="DL2466">
        <v>930</v>
      </c>
      <c r="DM2466">
        <v>946</v>
      </c>
      <c r="DN2466">
        <v>976</v>
      </c>
      <c r="DO2466">
        <v>989</v>
      </c>
      <c r="DP2466">
        <v>995</v>
      </c>
      <c r="DQ2466">
        <v>1004</v>
      </c>
      <c r="DR2466">
        <v>1028</v>
      </c>
      <c r="DS2466">
        <v>1042</v>
      </c>
      <c r="DT2466">
        <v>1077</v>
      </c>
      <c r="DU2466">
        <v>1141</v>
      </c>
      <c r="DV2466">
        <v>1183</v>
      </c>
      <c r="DW2466">
        <v>1204</v>
      </c>
      <c r="DX2466">
        <v>1220</v>
      </c>
      <c r="DY2466">
        <v>1236</v>
      </c>
      <c r="DZ2466">
        <v>1277</v>
      </c>
      <c r="EA2466">
        <v>1315</v>
      </c>
      <c r="EB2466">
        <v>1335</v>
      </c>
      <c r="EC2466">
        <v>1380</v>
      </c>
      <c r="ED2466">
        <v>1390</v>
      </c>
      <c r="EE2466">
        <v>1420</v>
      </c>
      <c r="EF2466">
        <v>1453</v>
      </c>
      <c r="EG2466">
        <v>1475</v>
      </c>
      <c r="EH2466">
        <v>1487</v>
      </c>
      <c r="EI2466">
        <v>1505</v>
      </c>
      <c r="EJ2466">
        <v>1529</v>
      </c>
      <c r="EK2466">
        <v>1540</v>
      </c>
      <c r="EL2466">
        <v>1548</v>
      </c>
      <c r="EM2466">
        <v>1571</v>
      </c>
      <c r="EN2466">
        <v>1592</v>
      </c>
      <c r="EO2466">
        <v>1621</v>
      </c>
      <c r="EP2466">
        <v>1623</v>
      </c>
      <c r="EQ2466">
        <v>1638</v>
      </c>
    </row>
    <row r="2467" spans="2:147" x14ac:dyDescent="0.25">
      <c r="B2467" t="s">
        <v>553</v>
      </c>
      <c r="C2467">
        <v>41.317350279999999</v>
      </c>
      <c r="D2467">
        <v>-80.76109642999999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1</v>
      </c>
      <c r="BD2467">
        <v>1</v>
      </c>
      <c r="BE2467">
        <v>2</v>
      </c>
      <c r="BF2467">
        <v>2</v>
      </c>
      <c r="BG2467">
        <v>2</v>
      </c>
      <c r="BH2467">
        <v>2</v>
      </c>
      <c r="BI2467">
        <v>2</v>
      </c>
      <c r="BJ2467">
        <v>2</v>
      </c>
      <c r="BK2467">
        <v>3</v>
      </c>
      <c r="BL2467">
        <v>3</v>
      </c>
      <c r="BM2467">
        <v>3</v>
      </c>
      <c r="BN2467">
        <v>3</v>
      </c>
      <c r="BO2467">
        <v>4</v>
      </c>
      <c r="BP2467">
        <v>9</v>
      </c>
      <c r="BQ2467">
        <v>12</v>
      </c>
      <c r="BR2467">
        <v>17</v>
      </c>
      <c r="BS2467">
        <v>27</v>
      </c>
      <c r="BT2467">
        <v>36</v>
      </c>
      <c r="BU2467">
        <v>42</v>
      </c>
      <c r="BV2467">
        <v>50</v>
      </c>
      <c r="BW2467">
        <v>58</v>
      </c>
      <c r="BX2467">
        <v>63</v>
      </c>
      <c r="BY2467">
        <v>72</v>
      </c>
      <c r="BZ2467">
        <v>90</v>
      </c>
      <c r="CA2467">
        <v>89</v>
      </c>
      <c r="CB2467">
        <v>102</v>
      </c>
      <c r="CC2467">
        <v>110</v>
      </c>
      <c r="CD2467">
        <v>126</v>
      </c>
      <c r="CE2467">
        <v>132</v>
      </c>
      <c r="CF2467">
        <v>149</v>
      </c>
      <c r="CG2467">
        <v>155</v>
      </c>
      <c r="CH2467">
        <v>168</v>
      </c>
      <c r="CI2467">
        <v>174</v>
      </c>
      <c r="CJ2467">
        <v>187</v>
      </c>
      <c r="CK2467">
        <v>199</v>
      </c>
      <c r="CL2467">
        <v>203</v>
      </c>
      <c r="CM2467">
        <v>213</v>
      </c>
      <c r="CN2467">
        <v>231</v>
      </c>
      <c r="CO2467">
        <v>237</v>
      </c>
      <c r="CP2467">
        <v>249</v>
      </c>
      <c r="CQ2467">
        <v>257</v>
      </c>
      <c r="CR2467">
        <v>261</v>
      </c>
      <c r="CS2467">
        <v>272</v>
      </c>
      <c r="CT2467">
        <v>278</v>
      </c>
      <c r="CU2467">
        <v>287</v>
      </c>
      <c r="CV2467">
        <v>293</v>
      </c>
      <c r="CW2467">
        <v>295</v>
      </c>
      <c r="CX2467">
        <v>299</v>
      </c>
      <c r="CY2467">
        <v>305</v>
      </c>
      <c r="CZ2467">
        <v>308</v>
      </c>
      <c r="DA2467">
        <v>318</v>
      </c>
      <c r="DB2467">
        <v>324</v>
      </c>
      <c r="DC2467">
        <v>331</v>
      </c>
      <c r="DD2467">
        <v>347</v>
      </c>
      <c r="DE2467">
        <v>356</v>
      </c>
      <c r="DF2467">
        <v>363</v>
      </c>
      <c r="DG2467">
        <v>371</v>
      </c>
      <c r="DH2467">
        <v>392</v>
      </c>
      <c r="DI2467">
        <v>404</v>
      </c>
      <c r="DJ2467">
        <v>406</v>
      </c>
      <c r="DK2467">
        <v>408</v>
      </c>
      <c r="DL2467">
        <v>413</v>
      </c>
      <c r="DM2467">
        <v>420</v>
      </c>
      <c r="DN2467">
        <v>432</v>
      </c>
      <c r="DO2467">
        <v>440</v>
      </c>
      <c r="DP2467">
        <v>447</v>
      </c>
      <c r="DQ2467">
        <v>450</v>
      </c>
      <c r="DR2467">
        <v>461</v>
      </c>
      <c r="DS2467">
        <v>469</v>
      </c>
      <c r="DT2467">
        <v>478</v>
      </c>
      <c r="DU2467">
        <v>499</v>
      </c>
      <c r="DV2467">
        <v>507</v>
      </c>
      <c r="DW2467">
        <v>514</v>
      </c>
      <c r="DX2467">
        <v>525</v>
      </c>
      <c r="DY2467">
        <v>529</v>
      </c>
      <c r="DZ2467">
        <v>540</v>
      </c>
      <c r="EA2467">
        <v>544</v>
      </c>
      <c r="EB2467">
        <v>551</v>
      </c>
      <c r="EC2467">
        <v>562</v>
      </c>
      <c r="ED2467">
        <v>569</v>
      </c>
      <c r="EE2467">
        <v>573</v>
      </c>
      <c r="EF2467">
        <v>582</v>
      </c>
      <c r="EG2467">
        <v>584</v>
      </c>
      <c r="EH2467">
        <v>584</v>
      </c>
      <c r="EI2467">
        <v>594</v>
      </c>
      <c r="EJ2467">
        <v>600</v>
      </c>
      <c r="EK2467">
        <v>607</v>
      </c>
      <c r="EL2467">
        <v>612</v>
      </c>
      <c r="EM2467">
        <v>616</v>
      </c>
      <c r="EN2467">
        <v>618</v>
      </c>
      <c r="EO2467">
        <v>620</v>
      </c>
      <c r="EP2467">
        <v>625</v>
      </c>
      <c r="EQ2467">
        <v>642</v>
      </c>
    </row>
    <row r="2468" spans="2:147" x14ac:dyDescent="0.25">
      <c r="B2468" t="s">
        <v>553</v>
      </c>
      <c r="C2468">
        <v>40.442146950000001</v>
      </c>
      <c r="D2468">
        <v>-81.47226261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1</v>
      </c>
      <c r="BG2468">
        <v>1</v>
      </c>
      <c r="BH2468">
        <v>1</v>
      </c>
      <c r="BI2468">
        <v>1</v>
      </c>
      <c r="BJ2468">
        <v>1</v>
      </c>
      <c r="BK2468">
        <v>1</v>
      </c>
      <c r="BL2468">
        <v>1</v>
      </c>
      <c r="BM2468">
        <v>2</v>
      </c>
      <c r="BN2468">
        <v>2</v>
      </c>
      <c r="BO2468">
        <v>3</v>
      </c>
      <c r="BP2468">
        <v>3</v>
      </c>
      <c r="BQ2468">
        <v>3</v>
      </c>
      <c r="BR2468">
        <v>3</v>
      </c>
      <c r="BS2468">
        <v>5</v>
      </c>
      <c r="BT2468">
        <v>5</v>
      </c>
      <c r="BU2468">
        <v>7</v>
      </c>
      <c r="BV2468">
        <v>7</v>
      </c>
      <c r="BW2468">
        <v>14</v>
      </c>
      <c r="BX2468">
        <v>16</v>
      </c>
      <c r="BY2468">
        <v>18</v>
      </c>
      <c r="BZ2468">
        <v>19</v>
      </c>
      <c r="CA2468">
        <v>20</v>
      </c>
      <c r="CB2468">
        <v>23</v>
      </c>
      <c r="CC2468">
        <v>23</v>
      </c>
      <c r="CD2468">
        <v>26</v>
      </c>
      <c r="CE2468">
        <v>26</v>
      </c>
      <c r="CF2468">
        <v>26</v>
      </c>
      <c r="CG2468">
        <v>26</v>
      </c>
      <c r="CH2468">
        <v>27</v>
      </c>
      <c r="CI2468">
        <v>28</v>
      </c>
      <c r="CJ2468">
        <v>28</v>
      </c>
      <c r="CK2468">
        <v>28</v>
      </c>
      <c r="CL2468">
        <v>29</v>
      </c>
      <c r="CM2468">
        <v>31</v>
      </c>
      <c r="CN2468">
        <v>31</v>
      </c>
      <c r="CO2468">
        <v>31</v>
      </c>
      <c r="CP2468">
        <v>32</v>
      </c>
      <c r="CQ2468">
        <v>34</v>
      </c>
      <c r="CR2468">
        <v>38</v>
      </c>
      <c r="CS2468">
        <v>42</v>
      </c>
      <c r="CT2468">
        <v>42</v>
      </c>
      <c r="CU2468">
        <v>48</v>
      </c>
      <c r="CV2468">
        <v>50</v>
      </c>
      <c r="CW2468">
        <v>57</v>
      </c>
      <c r="CX2468">
        <v>59</v>
      </c>
      <c r="CY2468">
        <v>60</v>
      </c>
      <c r="CZ2468">
        <v>74</v>
      </c>
      <c r="DA2468">
        <v>94</v>
      </c>
      <c r="DB2468">
        <v>109</v>
      </c>
      <c r="DC2468">
        <v>118</v>
      </c>
      <c r="DD2468">
        <v>126</v>
      </c>
      <c r="DE2468">
        <v>133</v>
      </c>
      <c r="DF2468">
        <v>144</v>
      </c>
      <c r="DG2468">
        <v>153</v>
      </c>
      <c r="DH2468">
        <v>168</v>
      </c>
      <c r="DI2468">
        <v>196</v>
      </c>
      <c r="DJ2468">
        <v>211</v>
      </c>
      <c r="DK2468">
        <v>216</v>
      </c>
      <c r="DL2468">
        <v>223</v>
      </c>
      <c r="DM2468">
        <v>229</v>
      </c>
      <c r="DN2468">
        <v>235</v>
      </c>
      <c r="DO2468">
        <v>246</v>
      </c>
      <c r="DP2468">
        <v>258</v>
      </c>
      <c r="DQ2468">
        <v>264</v>
      </c>
      <c r="DR2468">
        <v>269</v>
      </c>
      <c r="DS2468">
        <v>272</v>
      </c>
      <c r="DT2468">
        <v>281</v>
      </c>
      <c r="DU2468">
        <v>293</v>
      </c>
      <c r="DV2468">
        <v>301</v>
      </c>
      <c r="DW2468">
        <v>306</v>
      </c>
      <c r="DX2468">
        <v>312</v>
      </c>
      <c r="DY2468">
        <v>318</v>
      </c>
      <c r="DZ2468">
        <v>321</v>
      </c>
      <c r="EA2468">
        <v>326</v>
      </c>
      <c r="EB2468">
        <v>337</v>
      </c>
      <c r="EC2468">
        <v>339</v>
      </c>
      <c r="ED2468">
        <v>342</v>
      </c>
      <c r="EE2468">
        <v>343</v>
      </c>
      <c r="EF2468">
        <v>349</v>
      </c>
      <c r="EG2468">
        <v>352</v>
      </c>
      <c r="EH2468">
        <v>360</v>
      </c>
      <c r="EI2468">
        <v>367</v>
      </c>
      <c r="EJ2468">
        <v>371</v>
      </c>
      <c r="EK2468">
        <v>376</v>
      </c>
      <c r="EL2468">
        <v>378</v>
      </c>
      <c r="EM2468">
        <v>381</v>
      </c>
      <c r="EN2468">
        <v>382</v>
      </c>
      <c r="EO2468">
        <v>389</v>
      </c>
      <c r="EP2468">
        <v>392</v>
      </c>
      <c r="EQ2468">
        <v>397</v>
      </c>
    </row>
    <row r="2469" spans="2:147" x14ac:dyDescent="0.25">
      <c r="B2469" t="s">
        <v>553</v>
      </c>
      <c r="C2469">
        <v>40.300160609999999</v>
      </c>
      <c r="D2469">
        <v>-83.37239022999999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1</v>
      </c>
      <c r="BL2469">
        <v>1</v>
      </c>
      <c r="BM2469">
        <v>1</v>
      </c>
      <c r="BN2469">
        <v>1</v>
      </c>
      <c r="BO2469">
        <v>2</v>
      </c>
      <c r="BP2469">
        <v>3</v>
      </c>
      <c r="BQ2469">
        <v>3</v>
      </c>
      <c r="BR2469">
        <v>3</v>
      </c>
      <c r="BS2469">
        <v>3</v>
      </c>
      <c r="BT2469">
        <v>3</v>
      </c>
      <c r="BU2469">
        <v>4</v>
      </c>
      <c r="BV2469">
        <v>4</v>
      </c>
      <c r="BW2469">
        <v>4</v>
      </c>
      <c r="BX2469">
        <v>4</v>
      </c>
      <c r="BY2469">
        <v>4</v>
      </c>
      <c r="BZ2469">
        <v>7</v>
      </c>
      <c r="CA2469">
        <v>8</v>
      </c>
      <c r="CB2469">
        <v>8</v>
      </c>
      <c r="CC2469">
        <v>8</v>
      </c>
      <c r="CD2469">
        <v>8</v>
      </c>
      <c r="CE2469">
        <v>9</v>
      </c>
      <c r="CF2469">
        <v>10</v>
      </c>
      <c r="CG2469">
        <v>10</v>
      </c>
      <c r="CH2469">
        <v>10</v>
      </c>
      <c r="CI2469">
        <v>11</v>
      </c>
      <c r="CJ2469">
        <v>11</v>
      </c>
      <c r="CK2469">
        <v>11</v>
      </c>
      <c r="CL2469">
        <v>11</v>
      </c>
      <c r="CM2469">
        <v>12</v>
      </c>
      <c r="CN2469">
        <v>12</v>
      </c>
      <c r="CO2469">
        <v>12</v>
      </c>
      <c r="CP2469">
        <v>13</v>
      </c>
      <c r="CQ2469">
        <v>16</v>
      </c>
      <c r="CR2469">
        <v>16</v>
      </c>
      <c r="CS2469">
        <v>16</v>
      </c>
      <c r="CT2469">
        <v>17</v>
      </c>
      <c r="CU2469">
        <v>18</v>
      </c>
      <c r="CV2469">
        <v>18</v>
      </c>
      <c r="CW2469">
        <v>18</v>
      </c>
      <c r="CX2469">
        <v>18</v>
      </c>
      <c r="CY2469">
        <v>19</v>
      </c>
      <c r="CZ2469">
        <v>22</v>
      </c>
      <c r="DA2469">
        <v>22</v>
      </c>
      <c r="DB2469">
        <v>22</v>
      </c>
      <c r="DC2469">
        <v>24</v>
      </c>
      <c r="DD2469">
        <v>25</v>
      </c>
      <c r="DE2469">
        <v>26</v>
      </c>
      <c r="DF2469">
        <v>26</v>
      </c>
      <c r="DG2469">
        <v>28</v>
      </c>
      <c r="DH2469">
        <v>28</v>
      </c>
      <c r="DI2469">
        <v>28</v>
      </c>
      <c r="DJ2469">
        <v>28</v>
      </c>
      <c r="DK2469">
        <v>28</v>
      </c>
      <c r="DL2469">
        <v>28</v>
      </c>
      <c r="DM2469">
        <v>28</v>
      </c>
      <c r="DN2469">
        <v>28</v>
      </c>
      <c r="DO2469">
        <v>30</v>
      </c>
      <c r="DP2469">
        <v>31</v>
      </c>
      <c r="DQ2469">
        <v>35</v>
      </c>
      <c r="DR2469">
        <v>37</v>
      </c>
      <c r="DS2469">
        <v>36</v>
      </c>
      <c r="DT2469">
        <v>37</v>
      </c>
      <c r="DU2469">
        <v>40</v>
      </c>
      <c r="DV2469">
        <v>40</v>
      </c>
      <c r="DW2469">
        <v>42</v>
      </c>
      <c r="DX2469">
        <v>43</v>
      </c>
      <c r="DY2469">
        <v>45</v>
      </c>
      <c r="DZ2469">
        <v>46</v>
      </c>
      <c r="EA2469">
        <v>46</v>
      </c>
      <c r="EB2469">
        <v>49</v>
      </c>
      <c r="EC2469">
        <v>51</v>
      </c>
      <c r="ED2469">
        <v>51</v>
      </c>
      <c r="EE2469">
        <v>52</v>
      </c>
      <c r="EF2469">
        <v>52</v>
      </c>
      <c r="EG2469">
        <v>52</v>
      </c>
      <c r="EH2469">
        <v>55</v>
      </c>
      <c r="EI2469">
        <v>55</v>
      </c>
      <c r="EJ2469">
        <v>56</v>
      </c>
      <c r="EK2469">
        <v>58</v>
      </c>
      <c r="EL2469">
        <v>58</v>
      </c>
      <c r="EM2469">
        <v>58</v>
      </c>
      <c r="EN2469">
        <v>61</v>
      </c>
      <c r="EO2469">
        <v>61</v>
      </c>
      <c r="EP2469">
        <v>62</v>
      </c>
      <c r="EQ2469">
        <v>62</v>
      </c>
    </row>
    <row r="2470" spans="2:147" x14ac:dyDescent="0.25">
      <c r="B2470" t="s">
        <v>553</v>
      </c>
      <c r="C2470">
        <v>40.855413800000001</v>
      </c>
      <c r="D2470">
        <v>-84.591116999999997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1</v>
      </c>
      <c r="BT2470">
        <v>1</v>
      </c>
      <c r="BU2470">
        <v>1</v>
      </c>
      <c r="BV2470">
        <v>1</v>
      </c>
      <c r="BW2470">
        <v>2</v>
      </c>
      <c r="BX2470">
        <v>2</v>
      </c>
      <c r="BY2470">
        <v>2</v>
      </c>
      <c r="BZ2470">
        <v>2</v>
      </c>
      <c r="CA2470">
        <v>2</v>
      </c>
      <c r="CB2470">
        <v>2</v>
      </c>
      <c r="CC2470">
        <v>2</v>
      </c>
      <c r="CD2470">
        <v>2</v>
      </c>
      <c r="CE2470">
        <v>2</v>
      </c>
      <c r="CF2470">
        <v>2</v>
      </c>
      <c r="CG2470">
        <v>2</v>
      </c>
      <c r="CH2470">
        <v>2</v>
      </c>
      <c r="CI2470">
        <v>2</v>
      </c>
      <c r="CJ2470">
        <v>2</v>
      </c>
      <c r="CK2470">
        <v>2</v>
      </c>
      <c r="CL2470">
        <v>2</v>
      </c>
      <c r="CM2470">
        <v>2</v>
      </c>
      <c r="CN2470">
        <v>2</v>
      </c>
      <c r="CO2470">
        <v>3</v>
      </c>
      <c r="CP2470">
        <v>3</v>
      </c>
      <c r="CQ2470">
        <v>3</v>
      </c>
      <c r="CR2470">
        <v>3</v>
      </c>
      <c r="CS2470">
        <v>3</v>
      </c>
      <c r="CT2470">
        <v>3</v>
      </c>
      <c r="CU2470">
        <v>3</v>
      </c>
      <c r="CV2470">
        <v>3</v>
      </c>
      <c r="CW2470">
        <v>3</v>
      </c>
      <c r="CX2470">
        <v>3</v>
      </c>
      <c r="CY2470">
        <v>3</v>
      </c>
      <c r="CZ2470">
        <v>3</v>
      </c>
      <c r="DA2470">
        <v>3</v>
      </c>
      <c r="DB2470">
        <v>3</v>
      </c>
      <c r="DC2470">
        <v>3</v>
      </c>
      <c r="DD2470">
        <v>3</v>
      </c>
      <c r="DE2470">
        <v>3</v>
      </c>
      <c r="DF2470">
        <v>3</v>
      </c>
      <c r="DG2470">
        <v>3</v>
      </c>
      <c r="DH2470">
        <v>3</v>
      </c>
      <c r="DI2470">
        <v>3</v>
      </c>
      <c r="DJ2470">
        <v>3</v>
      </c>
      <c r="DK2470">
        <v>3</v>
      </c>
      <c r="DL2470">
        <v>3</v>
      </c>
      <c r="DM2470">
        <v>3</v>
      </c>
      <c r="DN2470">
        <v>3</v>
      </c>
      <c r="DO2470">
        <v>3</v>
      </c>
      <c r="DP2470">
        <v>4</v>
      </c>
      <c r="DQ2470">
        <v>4</v>
      </c>
      <c r="DR2470">
        <v>5</v>
      </c>
      <c r="DS2470">
        <v>5</v>
      </c>
      <c r="DT2470">
        <v>4</v>
      </c>
      <c r="DU2470">
        <v>5</v>
      </c>
      <c r="DV2470">
        <v>5</v>
      </c>
      <c r="DW2470">
        <v>5</v>
      </c>
      <c r="DX2470">
        <v>5</v>
      </c>
      <c r="DY2470">
        <v>5</v>
      </c>
      <c r="DZ2470">
        <v>6</v>
      </c>
      <c r="EA2470">
        <v>6</v>
      </c>
      <c r="EB2470">
        <v>6</v>
      </c>
      <c r="EC2470">
        <v>6</v>
      </c>
      <c r="ED2470">
        <v>6</v>
      </c>
      <c r="EE2470">
        <v>6</v>
      </c>
      <c r="EF2470">
        <v>6</v>
      </c>
      <c r="EG2470">
        <v>7</v>
      </c>
      <c r="EH2470">
        <v>7</v>
      </c>
      <c r="EI2470">
        <v>7</v>
      </c>
      <c r="EJ2470">
        <v>7</v>
      </c>
      <c r="EK2470">
        <v>8</v>
      </c>
      <c r="EL2470">
        <v>8</v>
      </c>
      <c r="EM2470">
        <v>8</v>
      </c>
      <c r="EN2470">
        <v>8</v>
      </c>
      <c r="EO2470">
        <v>8</v>
      </c>
      <c r="EP2470">
        <v>9</v>
      </c>
      <c r="EQ2470">
        <v>10</v>
      </c>
    </row>
    <row r="2471" spans="2:147" x14ac:dyDescent="0.25">
      <c r="B2471" t="s">
        <v>553</v>
      </c>
      <c r="C2471">
        <v>39.25208988</v>
      </c>
      <c r="D2471">
        <v>-82.483144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0</v>
      </c>
      <c r="CA2471">
        <v>0</v>
      </c>
      <c r="CB2471">
        <v>0</v>
      </c>
      <c r="CC2471">
        <v>0</v>
      </c>
      <c r="CD2471">
        <v>0</v>
      </c>
      <c r="CE2471">
        <v>0</v>
      </c>
      <c r="CF2471">
        <v>0</v>
      </c>
      <c r="CG2471">
        <v>0</v>
      </c>
      <c r="CH2471">
        <v>0</v>
      </c>
      <c r="CI2471">
        <v>0</v>
      </c>
      <c r="CJ2471">
        <v>0</v>
      </c>
      <c r="CK2471">
        <v>0</v>
      </c>
      <c r="CL2471">
        <v>0</v>
      </c>
      <c r="CM2471">
        <v>0</v>
      </c>
      <c r="CN2471">
        <v>0</v>
      </c>
      <c r="CO2471">
        <v>0</v>
      </c>
      <c r="CP2471">
        <v>0</v>
      </c>
      <c r="CQ2471">
        <v>0</v>
      </c>
      <c r="CR2471">
        <v>0</v>
      </c>
      <c r="CS2471">
        <v>0</v>
      </c>
      <c r="CT2471">
        <v>0</v>
      </c>
      <c r="CU2471">
        <v>0</v>
      </c>
      <c r="CV2471">
        <v>0</v>
      </c>
      <c r="CW2471">
        <v>0</v>
      </c>
      <c r="CX2471">
        <v>3</v>
      </c>
      <c r="CY2471">
        <v>5</v>
      </c>
      <c r="CZ2471">
        <v>6</v>
      </c>
      <c r="DA2471">
        <v>6</v>
      </c>
      <c r="DB2471">
        <v>6</v>
      </c>
      <c r="DC2471">
        <v>6</v>
      </c>
      <c r="DD2471">
        <v>6</v>
      </c>
      <c r="DE2471">
        <v>8</v>
      </c>
      <c r="DF2471">
        <v>8</v>
      </c>
      <c r="DG2471">
        <v>9</v>
      </c>
      <c r="DH2471">
        <v>10</v>
      </c>
      <c r="DI2471">
        <v>11</v>
      </c>
      <c r="DJ2471">
        <v>11</v>
      </c>
      <c r="DK2471">
        <v>12</v>
      </c>
      <c r="DL2471">
        <v>15</v>
      </c>
      <c r="DM2471">
        <v>15</v>
      </c>
      <c r="DN2471">
        <v>15</v>
      </c>
      <c r="DO2471">
        <v>16</v>
      </c>
      <c r="DP2471">
        <v>16</v>
      </c>
      <c r="DQ2471">
        <v>16</v>
      </c>
      <c r="DR2471">
        <v>16</v>
      </c>
      <c r="DS2471">
        <v>16</v>
      </c>
      <c r="DT2471">
        <v>16</v>
      </c>
      <c r="DU2471">
        <v>17</v>
      </c>
      <c r="DV2471">
        <v>18</v>
      </c>
      <c r="DW2471">
        <v>19</v>
      </c>
      <c r="DX2471">
        <v>19</v>
      </c>
      <c r="DY2471">
        <v>19</v>
      </c>
      <c r="DZ2471">
        <v>19</v>
      </c>
      <c r="EA2471">
        <v>19</v>
      </c>
      <c r="EB2471">
        <v>19</v>
      </c>
      <c r="EC2471">
        <v>19</v>
      </c>
      <c r="ED2471">
        <v>21</v>
      </c>
      <c r="EE2471">
        <v>21</v>
      </c>
      <c r="EF2471">
        <v>21</v>
      </c>
      <c r="EG2471">
        <v>21</v>
      </c>
      <c r="EH2471">
        <v>21</v>
      </c>
      <c r="EI2471">
        <v>21</v>
      </c>
      <c r="EJ2471">
        <v>21</v>
      </c>
      <c r="EK2471">
        <v>20</v>
      </c>
      <c r="EL2471">
        <v>20</v>
      </c>
      <c r="EM2471">
        <v>21</v>
      </c>
      <c r="EN2471">
        <v>21</v>
      </c>
      <c r="EO2471">
        <v>21</v>
      </c>
      <c r="EP2471">
        <v>21</v>
      </c>
      <c r="EQ2471">
        <v>21</v>
      </c>
    </row>
    <row r="2472" spans="2:147" x14ac:dyDescent="0.25">
      <c r="B2472" t="s">
        <v>553</v>
      </c>
      <c r="C2472">
        <v>39.425819939999997</v>
      </c>
      <c r="D2472">
        <v>-84.165574570000004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2</v>
      </c>
      <c r="BL2472">
        <v>2</v>
      </c>
      <c r="BM2472">
        <v>3</v>
      </c>
      <c r="BN2472">
        <v>5</v>
      </c>
      <c r="BO2472">
        <v>7</v>
      </c>
      <c r="BP2472">
        <v>8</v>
      </c>
      <c r="BQ2472">
        <v>10</v>
      </c>
      <c r="BR2472">
        <v>11</v>
      </c>
      <c r="BS2472">
        <v>16</v>
      </c>
      <c r="BT2472">
        <v>20</v>
      </c>
      <c r="BU2472">
        <v>20</v>
      </c>
      <c r="BV2472">
        <v>21</v>
      </c>
      <c r="BW2472">
        <v>23</v>
      </c>
      <c r="BX2472">
        <v>26</v>
      </c>
      <c r="BY2472">
        <v>31</v>
      </c>
      <c r="BZ2472">
        <v>35</v>
      </c>
      <c r="CA2472">
        <v>36</v>
      </c>
      <c r="CB2472">
        <v>37</v>
      </c>
      <c r="CC2472">
        <v>45</v>
      </c>
      <c r="CD2472">
        <v>46</v>
      </c>
      <c r="CE2472">
        <v>53</v>
      </c>
      <c r="CF2472">
        <v>72</v>
      </c>
      <c r="CG2472">
        <v>74</v>
      </c>
      <c r="CH2472">
        <v>75</v>
      </c>
      <c r="CI2472">
        <v>76</v>
      </c>
      <c r="CJ2472">
        <v>78</v>
      </c>
      <c r="CK2472">
        <v>85</v>
      </c>
      <c r="CL2472">
        <v>89</v>
      </c>
      <c r="CM2472">
        <v>93</v>
      </c>
      <c r="CN2472">
        <v>112</v>
      </c>
      <c r="CO2472">
        <v>112</v>
      </c>
      <c r="CP2472">
        <v>116</v>
      </c>
      <c r="CQ2472">
        <v>117</v>
      </c>
      <c r="CR2472">
        <v>118</v>
      </c>
      <c r="CS2472">
        <v>124</v>
      </c>
      <c r="CT2472">
        <v>128</v>
      </c>
      <c r="CU2472">
        <v>131</v>
      </c>
      <c r="CV2472">
        <v>133</v>
      </c>
      <c r="CW2472">
        <v>124</v>
      </c>
      <c r="CX2472">
        <v>131</v>
      </c>
      <c r="CY2472">
        <v>134</v>
      </c>
      <c r="CZ2472">
        <v>146</v>
      </c>
      <c r="DA2472">
        <v>160</v>
      </c>
      <c r="DB2472">
        <v>166</v>
      </c>
      <c r="DC2472">
        <v>168</v>
      </c>
      <c r="DD2472">
        <v>172</v>
      </c>
      <c r="DE2472">
        <v>178</v>
      </c>
      <c r="DF2472">
        <v>179</v>
      </c>
      <c r="DG2472">
        <v>188</v>
      </c>
      <c r="DH2472">
        <v>191</v>
      </c>
      <c r="DI2472">
        <v>202</v>
      </c>
      <c r="DJ2472">
        <v>206</v>
      </c>
      <c r="DK2472">
        <v>209</v>
      </c>
      <c r="DL2472">
        <v>213</v>
      </c>
      <c r="DM2472">
        <v>237</v>
      </c>
      <c r="DN2472">
        <v>252</v>
      </c>
      <c r="DO2472">
        <v>259</v>
      </c>
      <c r="DP2472">
        <v>269</v>
      </c>
      <c r="DQ2472">
        <v>275</v>
      </c>
      <c r="DR2472">
        <v>283</v>
      </c>
      <c r="DS2472">
        <v>285</v>
      </c>
      <c r="DT2472">
        <v>292</v>
      </c>
      <c r="DU2472">
        <v>309</v>
      </c>
      <c r="DV2472">
        <v>310</v>
      </c>
      <c r="DW2472">
        <v>319</v>
      </c>
      <c r="DX2472">
        <v>328</v>
      </c>
      <c r="DY2472">
        <v>336</v>
      </c>
      <c r="DZ2472">
        <v>340</v>
      </c>
      <c r="EA2472">
        <v>344</v>
      </c>
      <c r="EB2472">
        <v>351</v>
      </c>
      <c r="EC2472">
        <v>359</v>
      </c>
      <c r="ED2472">
        <v>366</v>
      </c>
      <c r="EE2472">
        <v>373</v>
      </c>
      <c r="EF2472">
        <v>378</v>
      </c>
      <c r="EG2472">
        <v>383</v>
      </c>
      <c r="EH2472">
        <v>390</v>
      </c>
      <c r="EI2472">
        <v>398</v>
      </c>
      <c r="EJ2472">
        <v>407</v>
      </c>
      <c r="EK2472">
        <v>413</v>
      </c>
      <c r="EL2472">
        <v>419</v>
      </c>
      <c r="EM2472">
        <v>427</v>
      </c>
      <c r="EN2472">
        <v>443</v>
      </c>
      <c r="EO2472">
        <v>461</v>
      </c>
      <c r="EP2472">
        <v>473</v>
      </c>
      <c r="EQ2472">
        <v>497</v>
      </c>
    </row>
    <row r="2473" spans="2:147" x14ac:dyDescent="0.25">
      <c r="B2473" t="s">
        <v>553</v>
      </c>
      <c r="C2473">
        <v>39.456905710000001</v>
      </c>
      <c r="D2473">
        <v>-81.49121381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1</v>
      </c>
      <c r="BN2473">
        <v>1</v>
      </c>
      <c r="BO2473">
        <v>1</v>
      </c>
      <c r="BP2473">
        <v>1</v>
      </c>
      <c r="BQ2473">
        <v>1</v>
      </c>
      <c r="BR2473">
        <v>2</v>
      </c>
      <c r="BS2473">
        <v>2</v>
      </c>
      <c r="BT2473">
        <v>3</v>
      </c>
      <c r="BU2473">
        <v>3</v>
      </c>
      <c r="BV2473">
        <v>3</v>
      </c>
      <c r="BW2473">
        <v>3</v>
      </c>
      <c r="BX2473">
        <v>4</v>
      </c>
      <c r="BY2473">
        <v>4</v>
      </c>
      <c r="BZ2473">
        <v>6</v>
      </c>
      <c r="CA2473">
        <v>8</v>
      </c>
      <c r="CB2473">
        <v>15</v>
      </c>
      <c r="CC2473">
        <v>27</v>
      </c>
      <c r="CD2473">
        <v>30</v>
      </c>
      <c r="CE2473">
        <v>34</v>
      </c>
      <c r="CF2473">
        <v>35</v>
      </c>
      <c r="CG2473">
        <v>36</v>
      </c>
      <c r="CH2473">
        <v>39</v>
      </c>
      <c r="CI2473">
        <v>41</v>
      </c>
      <c r="CJ2473">
        <v>44</v>
      </c>
      <c r="CK2473">
        <v>47</v>
      </c>
      <c r="CL2473">
        <v>53</v>
      </c>
      <c r="CM2473">
        <v>55</v>
      </c>
      <c r="CN2473">
        <v>57</v>
      </c>
      <c r="CO2473">
        <v>65</v>
      </c>
      <c r="CP2473">
        <v>65</v>
      </c>
      <c r="CQ2473">
        <v>69</v>
      </c>
      <c r="CR2473">
        <v>73</v>
      </c>
      <c r="CS2473">
        <v>75</v>
      </c>
      <c r="CT2473">
        <v>80</v>
      </c>
      <c r="CU2473">
        <v>93</v>
      </c>
      <c r="CV2473">
        <v>94</v>
      </c>
      <c r="CW2473">
        <v>94</v>
      </c>
      <c r="CX2473">
        <v>95</v>
      </c>
      <c r="CY2473">
        <v>95</v>
      </c>
      <c r="CZ2473">
        <v>98</v>
      </c>
      <c r="DA2473">
        <v>99</v>
      </c>
      <c r="DB2473">
        <v>100</v>
      </c>
      <c r="DC2473">
        <v>102</v>
      </c>
      <c r="DD2473">
        <v>103</v>
      </c>
      <c r="DE2473">
        <v>105</v>
      </c>
      <c r="DF2473">
        <v>106</v>
      </c>
      <c r="DG2473">
        <v>111</v>
      </c>
      <c r="DH2473">
        <v>111</v>
      </c>
      <c r="DI2473">
        <v>113</v>
      </c>
      <c r="DJ2473">
        <v>114</v>
      </c>
      <c r="DK2473">
        <v>114</v>
      </c>
      <c r="DL2473">
        <v>114</v>
      </c>
      <c r="DM2473">
        <v>115</v>
      </c>
      <c r="DN2473">
        <v>116</v>
      </c>
      <c r="DO2473">
        <v>116</v>
      </c>
      <c r="DP2473">
        <v>116</v>
      </c>
      <c r="DQ2473">
        <v>116</v>
      </c>
      <c r="DR2473">
        <v>116</v>
      </c>
      <c r="DS2473">
        <v>116</v>
      </c>
      <c r="DT2473">
        <v>116</v>
      </c>
      <c r="DU2473">
        <v>116</v>
      </c>
      <c r="DV2473">
        <v>116</v>
      </c>
      <c r="DW2473">
        <v>116</v>
      </c>
      <c r="DX2473">
        <v>117</v>
      </c>
      <c r="DY2473">
        <v>117</v>
      </c>
      <c r="DZ2473">
        <v>117</v>
      </c>
      <c r="EA2473">
        <v>118</v>
      </c>
      <c r="EB2473">
        <v>118</v>
      </c>
      <c r="EC2473">
        <v>118</v>
      </c>
      <c r="ED2473">
        <v>118</v>
      </c>
      <c r="EE2473">
        <v>118</v>
      </c>
      <c r="EF2473">
        <v>118</v>
      </c>
      <c r="EG2473">
        <v>118</v>
      </c>
      <c r="EH2473">
        <v>118</v>
      </c>
      <c r="EI2473">
        <v>118</v>
      </c>
      <c r="EJ2473">
        <v>118</v>
      </c>
      <c r="EK2473">
        <v>118</v>
      </c>
      <c r="EL2473">
        <v>118</v>
      </c>
      <c r="EM2473">
        <v>118</v>
      </c>
      <c r="EN2473">
        <v>118</v>
      </c>
      <c r="EO2473">
        <v>118</v>
      </c>
      <c r="EP2473">
        <v>117</v>
      </c>
      <c r="EQ2473">
        <v>117</v>
      </c>
    </row>
    <row r="2474" spans="2:147" x14ac:dyDescent="0.25">
      <c r="B2474" t="s">
        <v>553</v>
      </c>
      <c r="C2474">
        <v>40.829258520000003</v>
      </c>
      <c r="D2474">
        <v>-81.888448330000003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1</v>
      </c>
      <c r="BQ2474">
        <v>2</v>
      </c>
      <c r="BR2474">
        <v>3</v>
      </c>
      <c r="BS2474">
        <v>4</v>
      </c>
      <c r="BT2474">
        <v>4</v>
      </c>
      <c r="BU2474">
        <v>7</v>
      </c>
      <c r="BV2474">
        <v>9</v>
      </c>
      <c r="BW2474">
        <v>11</v>
      </c>
      <c r="BX2474">
        <v>11</v>
      </c>
      <c r="BY2474">
        <v>13</v>
      </c>
      <c r="BZ2474">
        <v>25</v>
      </c>
      <c r="CA2474">
        <v>26</v>
      </c>
      <c r="CB2474">
        <v>26</v>
      </c>
      <c r="CC2474">
        <v>29</v>
      </c>
      <c r="CD2474">
        <v>30</v>
      </c>
      <c r="CE2474">
        <v>30</v>
      </c>
      <c r="CF2474">
        <v>37</v>
      </c>
      <c r="CG2474">
        <v>40</v>
      </c>
      <c r="CH2474">
        <v>50</v>
      </c>
      <c r="CI2474">
        <v>54</v>
      </c>
      <c r="CJ2474">
        <v>54</v>
      </c>
      <c r="CK2474">
        <v>56</v>
      </c>
      <c r="CL2474">
        <v>66</v>
      </c>
      <c r="CM2474">
        <v>72</v>
      </c>
      <c r="CN2474">
        <v>77</v>
      </c>
      <c r="CO2474">
        <v>79</v>
      </c>
      <c r="CP2474">
        <v>81</v>
      </c>
      <c r="CQ2474">
        <v>82</v>
      </c>
      <c r="CR2474">
        <v>85</v>
      </c>
      <c r="CS2474">
        <v>88</v>
      </c>
      <c r="CT2474">
        <v>91</v>
      </c>
      <c r="CU2474">
        <v>100</v>
      </c>
      <c r="CV2474">
        <v>104</v>
      </c>
      <c r="CW2474">
        <v>114</v>
      </c>
      <c r="CX2474">
        <v>119</v>
      </c>
      <c r="CY2474">
        <v>125</v>
      </c>
      <c r="CZ2474">
        <v>128</v>
      </c>
      <c r="DA2474">
        <v>143</v>
      </c>
      <c r="DB2474">
        <v>149</v>
      </c>
      <c r="DC2474">
        <v>153</v>
      </c>
      <c r="DD2474">
        <v>161</v>
      </c>
      <c r="DE2474">
        <v>166</v>
      </c>
      <c r="DF2474">
        <v>173</v>
      </c>
      <c r="DG2474">
        <v>177</v>
      </c>
      <c r="DH2474">
        <v>183</v>
      </c>
      <c r="DI2474">
        <v>188</v>
      </c>
      <c r="DJ2474">
        <v>186</v>
      </c>
      <c r="DK2474">
        <v>186</v>
      </c>
      <c r="DL2474">
        <v>190</v>
      </c>
      <c r="DM2474">
        <v>192</v>
      </c>
      <c r="DN2474">
        <v>194</v>
      </c>
      <c r="DO2474">
        <v>198</v>
      </c>
      <c r="DP2474">
        <v>200</v>
      </c>
      <c r="DQ2474">
        <v>201</v>
      </c>
      <c r="DR2474">
        <v>202</v>
      </c>
      <c r="DS2474">
        <v>206</v>
      </c>
      <c r="DT2474">
        <v>209</v>
      </c>
      <c r="DU2474">
        <v>211</v>
      </c>
      <c r="DV2474">
        <v>242</v>
      </c>
      <c r="DW2474">
        <v>248</v>
      </c>
      <c r="DX2474">
        <v>248</v>
      </c>
      <c r="DY2474">
        <v>250</v>
      </c>
      <c r="DZ2474">
        <v>252</v>
      </c>
      <c r="EA2474">
        <v>256</v>
      </c>
      <c r="EB2474">
        <v>260</v>
      </c>
      <c r="EC2474">
        <v>266</v>
      </c>
      <c r="ED2474">
        <v>272</v>
      </c>
      <c r="EE2474">
        <v>274</v>
      </c>
      <c r="EF2474">
        <v>277</v>
      </c>
      <c r="EG2474">
        <v>281</v>
      </c>
      <c r="EH2474">
        <v>288</v>
      </c>
      <c r="EI2474">
        <v>293</v>
      </c>
      <c r="EJ2474">
        <v>296</v>
      </c>
      <c r="EK2474">
        <v>296</v>
      </c>
      <c r="EL2474">
        <v>298</v>
      </c>
      <c r="EM2474">
        <v>300</v>
      </c>
      <c r="EN2474">
        <v>301</v>
      </c>
      <c r="EO2474">
        <v>302</v>
      </c>
      <c r="EP2474">
        <v>304</v>
      </c>
      <c r="EQ2474">
        <v>304</v>
      </c>
    </row>
    <row r="2475" spans="2:147" x14ac:dyDescent="0.25">
      <c r="B2475" t="s">
        <v>553</v>
      </c>
      <c r="C2475">
        <v>41.560520140000001</v>
      </c>
      <c r="D2475">
        <v>-84.584295519999998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1</v>
      </c>
      <c r="BZ2475">
        <v>1</v>
      </c>
      <c r="CA2475">
        <v>1</v>
      </c>
      <c r="CB2475">
        <v>1</v>
      </c>
      <c r="CC2475">
        <v>1</v>
      </c>
      <c r="CD2475">
        <v>1</v>
      </c>
      <c r="CE2475">
        <v>1</v>
      </c>
      <c r="CF2475">
        <v>2</v>
      </c>
      <c r="CG2475">
        <v>3</v>
      </c>
      <c r="CH2475">
        <v>3</v>
      </c>
      <c r="CI2475">
        <v>3</v>
      </c>
      <c r="CJ2475">
        <v>3</v>
      </c>
      <c r="CK2475">
        <v>6</v>
      </c>
      <c r="CL2475">
        <v>6</v>
      </c>
      <c r="CM2475">
        <v>6</v>
      </c>
      <c r="CN2475">
        <v>7</v>
      </c>
      <c r="CO2475">
        <v>8</v>
      </c>
      <c r="CP2475">
        <v>8</v>
      </c>
      <c r="CQ2475">
        <v>8</v>
      </c>
      <c r="CR2475">
        <v>16</v>
      </c>
      <c r="CS2475">
        <v>23</v>
      </c>
      <c r="CT2475">
        <v>28</v>
      </c>
      <c r="CU2475">
        <v>27</v>
      </c>
      <c r="CV2475">
        <v>29</v>
      </c>
      <c r="CW2475">
        <v>29</v>
      </c>
      <c r="CX2475">
        <v>31</v>
      </c>
      <c r="CY2475">
        <v>33</v>
      </c>
      <c r="CZ2475">
        <v>34</v>
      </c>
      <c r="DA2475">
        <v>36</v>
      </c>
      <c r="DB2475">
        <v>36</v>
      </c>
      <c r="DC2475">
        <v>36</v>
      </c>
      <c r="DD2475">
        <v>41</v>
      </c>
      <c r="DE2475">
        <v>42</v>
      </c>
      <c r="DF2475">
        <v>42</v>
      </c>
      <c r="DG2475">
        <v>43</v>
      </c>
      <c r="DH2475">
        <v>44</v>
      </c>
      <c r="DI2475">
        <v>44</v>
      </c>
      <c r="DJ2475">
        <v>44</v>
      </c>
      <c r="DK2475">
        <v>44</v>
      </c>
      <c r="DL2475">
        <v>44</v>
      </c>
      <c r="DM2475">
        <v>44</v>
      </c>
      <c r="DN2475">
        <v>44</v>
      </c>
      <c r="DO2475">
        <v>46</v>
      </c>
      <c r="DP2475">
        <v>47</v>
      </c>
      <c r="DQ2475">
        <v>47</v>
      </c>
      <c r="DR2475">
        <v>47</v>
      </c>
      <c r="DS2475">
        <v>47</v>
      </c>
      <c r="DT2475">
        <v>48</v>
      </c>
      <c r="DU2475">
        <v>47</v>
      </c>
      <c r="DV2475">
        <v>48</v>
      </c>
      <c r="DW2475">
        <v>51</v>
      </c>
      <c r="DX2475">
        <v>51</v>
      </c>
      <c r="DY2475">
        <v>52</v>
      </c>
      <c r="DZ2475">
        <v>52</v>
      </c>
      <c r="EA2475">
        <v>52</v>
      </c>
      <c r="EB2475">
        <v>51</v>
      </c>
      <c r="EC2475">
        <v>54</v>
      </c>
      <c r="ED2475">
        <v>54</v>
      </c>
      <c r="EE2475">
        <v>55</v>
      </c>
      <c r="EF2475">
        <v>55</v>
      </c>
      <c r="EG2475">
        <v>55</v>
      </c>
      <c r="EH2475">
        <v>56</v>
      </c>
      <c r="EI2475">
        <v>56</v>
      </c>
      <c r="EJ2475">
        <v>58</v>
      </c>
      <c r="EK2475">
        <v>58</v>
      </c>
      <c r="EL2475">
        <v>58</v>
      </c>
      <c r="EM2475">
        <v>58</v>
      </c>
      <c r="EN2475">
        <v>58</v>
      </c>
      <c r="EO2475">
        <v>58</v>
      </c>
      <c r="EP2475">
        <v>58</v>
      </c>
      <c r="EQ2475">
        <v>58</v>
      </c>
    </row>
    <row r="2476" spans="2:147" x14ac:dyDescent="0.25">
      <c r="B2476" t="s">
        <v>553</v>
      </c>
      <c r="C2476">
        <v>41.362248270000002</v>
      </c>
      <c r="D2476">
        <v>-83.622851080000004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1</v>
      </c>
      <c r="BN2476">
        <v>2</v>
      </c>
      <c r="BO2476">
        <v>2</v>
      </c>
      <c r="BP2476">
        <v>3</v>
      </c>
      <c r="BQ2476">
        <v>6</v>
      </c>
      <c r="BR2476">
        <v>8</v>
      </c>
      <c r="BS2476">
        <v>10</v>
      </c>
      <c r="BT2476">
        <v>12</v>
      </c>
      <c r="BU2476">
        <v>13</v>
      </c>
      <c r="BV2476">
        <v>15</v>
      </c>
      <c r="BW2476">
        <v>15</v>
      </c>
      <c r="BX2476">
        <v>18</v>
      </c>
      <c r="BY2476">
        <v>20</v>
      </c>
      <c r="BZ2476">
        <v>23</v>
      </c>
      <c r="CA2476">
        <v>29</v>
      </c>
      <c r="CB2476">
        <v>34</v>
      </c>
      <c r="CC2476">
        <v>38</v>
      </c>
      <c r="CD2476">
        <v>41</v>
      </c>
      <c r="CE2476">
        <v>42</v>
      </c>
      <c r="CF2476">
        <v>49</v>
      </c>
      <c r="CG2476">
        <v>52</v>
      </c>
      <c r="CH2476">
        <v>54</v>
      </c>
      <c r="CI2476">
        <v>54</v>
      </c>
      <c r="CJ2476">
        <v>61</v>
      </c>
      <c r="CK2476">
        <v>64</v>
      </c>
      <c r="CL2476">
        <v>67</v>
      </c>
      <c r="CM2476">
        <v>73</v>
      </c>
      <c r="CN2476">
        <v>80</v>
      </c>
      <c r="CO2476">
        <v>84</v>
      </c>
      <c r="CP2476">
        <v>84</v>
      </c>
      <c r="CQ2476">
        <v>92</v>
      </c>
      <c r="CR2476">
        <v>98</v>
      </c>
      <c r="CS2476">
        <v>105</v>
      </c>
      <c r="CT2476">
        <v>122</v>
      </c>
      <c r="CU2476">
        <v>132</v>
      </c>
      <c r="CV2476">
        <v>133</v>
      </c>
      <c r="CW2476">
        <v>139</v>
      </c>
      <c r="CX2476">
        <v>145</v>
      </c>
      <c r="CY2476">
        <v>154</v>
      </c>
      <c r="CZ2476">
        <v>164</v>
      </c>
      <c r="DA2476">
        <v>174</v>
      </c>
      <c r="DB2476">
        <v>183</v>
      </c>
      <c r="DC2476">
        <v>187</v>
      </c>
      <c r="DD2476">
        <v>193</v>
      </c>
      <c r="DE2476">
        <v>203</v>
      </c>
      <c r="DF2476">
        <v>210</v>
      </c>
      <c r="DG2476">
        <v>212</v>
      </c>
      <c r="DH2476">
        <v>220</v>
      </c>
      <c r="DI2476">
        <v>222</v>
      </c>
      <c r="DJ2476">
        <v>224</v>
      </c>
      <c r="DK2476">
        <v>225</v>
      </c>
      <c r="DL2476">
        <v>229</v>
      </c>
      <c r="DM2476">
        <v>229</v>
      </c>
      <c r="DN2476">
        <v>233</v>
      </c>
      <c r="DO2476">
        <v>237</v>
      </c>
      <c r="DP2476">
        <v>241</v>
      </c>
      <c r="DQ2476">
        <v>249</v>
      </c>
      <c r="DR2476">
        <v>257</v>
      </c>
      <c r="DS2476">
        <v>257</v>
      </c>
      <c r="DT2476">
        <v>254</v>
      </c>
      <c r="DU2476">
        <v>259</v>
      </c>
      <c r="DV2476">
        <v>261</v>
      </c>
      <c r="DW2476">
        <v>269</v>
      </c>
      <c r="DX2476">
        <v>274</v>
      </c>
      <c r="DY2476">
        <v>276</v>
      </c>
      <c r="DZ2476">
        <v>277</v>
      </c>
      <c r="EA2476">
        <v>280</v>
      </c>
      <c r="EB2476">
        <v>282</v>
      </c>
      <c r="EC2476">
        <v>285</v>
      </c>
      <c r="ED2476">
        <v>287</v>
      </c>
      <c r="EE2476">
        <v>294</v>
      </c>
      <c r="EF2476">
        <v>295</v>
      </c>
      <c r="EG2476">
        <v>300</v>
      </c>
      <c r="EH2476">
        <v>303</v>
      </c>
      <c r="EI2476">
        <v>304</v>
      </c>
      <c r="EJ2476">
        <v>306</v>
      </c>
      <c r="EK2476">
        <v>308</v>
      </c>
      <c r="EL2476">
        <v>307</v>
      </c>
      <c r="EM2476">
        <v>308</v>
      </c>
      <c r="EN2476">
        <v>308</v>
      </c>
      <c r="EO2476">
        <v>312</v>
      </c>
      <c r="EP2476">
        <v>314</v>
      </c>
      <c r="EQ2476">
        <v>316</v>
      </c>
    </row>
    <row r="2477" spans="2:147" x14ac:dyDescent="0.25">
      <c r="B2477" t="s">
        <v>553</v>
      </c>
      <c r="C2477">
        <v>40.843396210000002</v>
      </c>
      <c r="D2477">
        <v>-83.30734173000000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1</v>
      </c>
      <c r="BR2477">
        <v>1</v>
      </c>
      <c r="BS2477">
        <v>1</v>
      </c>
      <c r="BT2477">
        <v>1</v>
      </c>
      <c r="BU2477">
        <v>1</v>
      </c>
      <c r="BV2477">
        <v>2</v>
      </c>
      <c r="BW2477">
        <v>2</v>
      </c>
      <c r="BX2477">
        <v>2</v>
      </c>
      <c r="BY2477">
        <v>2</v>
      </c>
      <c r="BZ2477">
        <v>5</v>
      </c>
      <c r="CA2477">
        <v>5</v>
      </c>
      <c r="CB2477">
        <v>5</v>
      </c>
      <c r="CC2477">
        <v>5</v>
      </c>
      <c r="CD2477">
        <v>5</v>
      </c>
      <c r="CE2477">
        <v>8</v>
      </c>
      <c r="CF2477">
        <v>9</v>
      </c>
      <c r="CG2477">
        <v>10</v>
      </c>
      <c r="CH2477">
        <v>11</v>
      </c>
      <c r="CI2477">
        <v>12</v>
      </c>
      <c r="CJ2477">
        <v>13</v>
      </c>
      <c r="CK2477">
        <v>14</v>
      </c>
      <c r="CL2477">
        <v>14</v>
      </c>
      <c r="CM2477">
        <v>16</v>
      </c>
      <c r="CN2477">
        <v>17</v>
      </c>
      <c r="CO2477">
        <v>17</v>
      </c>
      <c r="CP2477">
        <v>17</v>
      </c>
      <c r="CQ2477">
        <v>20</v>
      </c>
      <c r="CR2477">
        <v>21</v>
      </c>
      <c r="CS2477">
        <v>21</v>
      </c>
      <c r="CT2477">
        <v>24</v>
      </c>
      <c r="CU2477">
        <v>24</v>
      </c>
      <c r="CV2477">
        <v>24</v>
      </c>
      <c r="CW2477">
        <v>24</v>
      </c>
      <c r="CX2477">
        <v>24</v>
      </c>
      <c r="CY2477">
        <v>25</v>
      </c>
      <c r="CZ2477">
        <v>24</v>
      </c>
      <c r="DA2477">
        <v>24</v>
      </c>
      <c r="DB2477">
        <v>24</v>
      </c>
      <c r="DC2477">
        <v>24</v>
      </c>
      <c r="DD2477">
        <v>24</v>
      </c>
      <c r="DE2477">
        <v>24</v>
      </c>
      <c r="DF2477">
        <v>24</v>
      </c>
      <c r="DG2477">
        <v>25</v>
      </c>
      <c r="DH2477">
        <v>26</v>
      </c>
      <c r="DI2477">
        <v>27</v>
      </c>
      <c r="DJ2477">
        <v>26</v>
      </c>
      <c r="DK2477">
        <v>26</v>
      </c>
      <c r="DL2477">
        <v>26</v>
      </c>
      <c r="DM2477">
        <v>27</v>
      </c>
      <c r="DN2477">
        <v>27</v>
      </c>
      <c r="DO2477">
        <v>29</v>
      </c>
      <c r="DP2477">
        <v>29</v>
      </c>
      <c r="DQ2477">
        <v>29</v>
      </c>
      <c r="DR2477">
        <v>30</v>
      </c>
      <c r="DS2477">
        <v>31</v>
      </c>
      <c r="DT2477">
        <v>33</v>
      </c>
      <c r="DU2477">
        <v>33</v>
      </c>
      <c r="DV2477">
        <v>33</v>
      </c>
      <c r="DW2477">
        <v>36</v>
      </c>
      <c r="DX2477">
        <v>36</v>
      </c>
      <c r="DY2477">
        <v>36</v>
      </c>
      <c r="DZ2477">
        <v>36</v>
      </c>
      <c r="EA2477">
        <v>37</v>
      </c>
      <c r="EB2477">
        <v>38</v>
      </c>
      <c r="EC2477">
        <v>39</v>
      </c>
      <c r="ED2477">
        <v>40</v>
      </c>
      <c r="EE2477">
        <v>41</v>
      </c>
      <c r="EF2477">
        <v>42</v>
      </c>
      <c r="EG2477">
        <v>45</v>
      </c>
      <c r="EH2477">
        <v>44</v>
      </c>
      <c r="EI2477">
        <v>48</v>
      </c>
      <c r="EJ2477">
        <v>48</v>
      </c>
      <c r="EK2477">
        <v>48</v>
      </c>
      <c r="EL2477">
        <v>48</v>
      </c>
      <c r="EM2477">
        <v>48</v>
      </c>
      <c r="EN2477">
        <v>48</v>
      </c>
      <c r="EO2477">
        <v>48</v>
      </c>
      <c r="EP2477">
        <v>49</v>
      </c>
      <c r="EQ2477">
        <v>48</v>
      </c>
    </row>
    <row r="2478" spans="2:147" x14ac:dyDescent="0.25">
      <c r="B2478" t="s">
        <v>553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</row>
    <row r="2479" spans="2:147" x14ac:dyDescent="0.25">
      <c r="B2479" t="s">
        <v>553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2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</row>
    <row r="2480" spans="2:147" x14ac:dyDescent="0.25">
      <c r="B2480" t="s">
        <v>575</v>
      </c>
      <c r="C2480">
        <v>35.884941949999998</v>
      </c>
      <c r="D2480">
        <v>-94.65859267000000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2</v>
      </c>
      <c r="BQ2480">
        <v>2</v>
      </c>
      <c r="BR2480">
        <v>3</v>
      </c>
      <c r="BS2480">
        <v>3</v>
      </c>
      <c r="BT2480">
        <v>4</v>
      </c>
      <c r="BU2480">
        <v>4</v>
      </c>
      <c r="BV2480">
        <v>4</v>
      </c>
      <c r="BW2480">
        <v>8</v>
      </c>
      <c r="BX2480">
        <v>9</v>
      </c>
      <c r="BY2480">
        <v>14</v>
      </c>
      <c r="BZ2480">
        <v>14</v>
      </c>
      <c r="CA2480">
        <v>18</v>
      </c>
      <c r="CB2480">
        <v>20</v>
      </c>
      <c r="CC2480">
        <v>25</v>
      </c>
      <c r="CD2480">
        <v>25</v>
      </c>
      <c r="CE2480">
        <v>25</v>
      </c>
      <c r="CF2480">
        <v>26</v>
      </c>
      <c r="CG2480">
        <v>27</v>
      </c>
      <c r="CH2480">
        <v>27</v>
      </c>
      <c r="CI2480">
        <v>27</v>
      </c>
      <c r="CJ2480">
        <v>28</v>
      </c>
      <c r="CK2480">
        <v>29</v>
      </c>
      <c r="CL2480">
        <v>29</v>
      </c>
      <c r="CM2480">
        <v>29</v>
      </c>
      <c r="CN2480">
        <v>29</v>
      </c>
      <c r="CO2480">
        <v>43</v>
      </c>
      <c r="CP2480">
        <v>46</v>
      </c>
      <c r="CQ2480">
        <v>47</v>
      </c>
      <c r="CR2480">
        <v>49</v>
      </c>
      <c r="CS2480">
        <v>50</v>
      </c>
      <c r="CT2480">
        <v>53</v>
      </c>
      <c r="CU2480">
        <v>54</v>
      </c>
      <c r="CV2480">
        <v>55</v>
      </c>
      <c r="CW2480">
        <v>55</v>
      </c>
      <c r="CX2480">
        <v>64</v>
      </c>
      <c r="CY2480">
        <v>64</v>
      </c>
      <c r="CZ2480">
        <v>64</v>
      </c>
      <c r="DA2480">
        <v>65</v>
      </c>
      <c r="DB2480">
        <v>65</v>
      </c>
      <c r="DC2480">
        <v>65</v>
      </c>
      <c r="DD2480">
        <v>65</v>
      </c>
      <c r="DE2480">
        <v>66</v>
      </c>
      <c r="DF2480">
        <v>68</v>
      </c>
      <c r="DG2480">
        <v>69</v>
      </c>
      <c r="DH2480">
        <v>72</v>
      </c>
      <c r="DI2480">
        <v>74</v>
      </c>
      <c r="DJ2480">
        <v>74</v>
      </c>
      <c r="DK2480">
        <v>72</v>
      </c>
      <c r="DL2480">
        <v>74</v>
      </c>
      <c r="DM2480">
        <v>74</v>
      </c>
      <c r="DN2480">
        <v>74</v>
      </c>
      <c r="DO2480">
        <v>74</v>
      </c>
      <c r="DP2480">
        <v>74</v>
      </c>
      <c r="DQ2480">
        <v>75</v>
      </c>
      <c r="DR2480">
        <v>75</v>
      </c>
      <c r="DS2480">
        <v>77</v>
      </c>
      <c r="DT2480">
        <v>78</v>
      </c>
      <c r="DU2480">
        <v>78</v>
      </c>
      <c r="DV2480">
        <v>79</v>
      </c>
      <c r="DW2480">
        <v>82</v>
      </c>
      <c r="DX2480">
        <v>82</v>
      </c>
      <c r="DY2480">
        <v>82</v>
      </c>
      <c r="DZ2480">
        <v>82</v>
      </c>
      <c r="EA2480">
        <v>82</v>
      </c>
      <c r="EB2480">
        <v>84</v>
      </c>
      <c r="EC2480">
        <v>85</v>
      </c>
      <c r="ED2480">
        <v>87</v>
      </c>
      <c r="EE2480">
        <v>87</v>
      </c>
      <c r="EF2480">
        <v>88</v>
      </c>
      <c r="EG2480">
        <v>91</v>
      </c>
      <c r="EH2480">
        <v>91</v>
      </c>
      <c r="EI2480">
        <v>93</v>
      </c>
      <c r="EJ2480">
        <v>93</v>
      </c>
      <c r="EK2480">
        <v>93</v>
      </c>
      <c r="EL2480">
        <v>94</v>
      </c>
      <c r="EM2480">
        <v>94</v>
      </c>
      <c r="EN2480">
        <v>95</v>
      </c>
      <c r="EO2480">
        <v>95</v>
      </c>
      <c r="EP2480">
        <v>95</v>
      </c>
      <c r="EQ2480">
        <v>95</v>
      </c>
    </row>
    <row r="2481" spans="2:147" x14ac:dyDescent="0.25">
      <c r="B2481" t="s">
        <v>575</v>
      </c>
      <c r="C2481">
        <v>36.730906160000004</v>
      </c>
      <c r="D2481">
        <v>-98.32408495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1</v>
      </c>
      <c r="CJ2481">
        <v>1</v>
      </c>
      <c r="CK2481">
        <v>1</v>
      </c>
      <c r="CL2481">
        <v>1</v>
      </c>
      <c r="CM2481">
        <v>1</v>
      </c>
      <c r="CN2481">
        <v>1</v>
      </c>
      <c r="CO2481">
        <v>1</v>
      </c>
      <c r="CP2481">
        <v>1</v>
      </c>
      <c r="CQ2481">
        <v>1</v>
      </c>
      <c r="CR2481">
        <v>1</v>
      </c>
      <c r="CS2481">
        <v>1</v>
      </c>
      <c r="CT2481">
        <v>1</v>
      </c>
      <c r="CU2481">
        <v>1</v>
      </c>
      <c r="CV2481">
        <v>1</v>
      </c>
      <c r="CW2481">
        <v>1</v>
      </c>
      <c r="CX2481">
        <v>1</v>
      </c>
      <c r="CY2481">
        <v>1</v>
      </c>
      <c r="CZ2481">
        <v>1</v>
      </c>
      <c r="DA2481">
        <v>1</v>
      </c>
      <c r="DB2481">
        <v>1</v>
      </c>
      <c r="DC2481">
        <v>1</v>
      </c>
      <c r="DD2481">
        <v>1</v>
      </c>
      <c r="DE2481">
        <v>1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1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  <c r="EP2481">
        <v>1</v>
      </c>
      <c r="EQ2481">
        <v>1</v>
      </c>
    </row>
    <row r="2482" spans="2:147" x14ac:dyDescent="0.25">
      <c r="B2482" t="s">
        <v>575</v>
      </c>
      <c r="C2482">
        <v>34.373665729999999</v>
      </c>
      <c r="D2482">
        <v>-96.03802487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1</v>
      </c>
      <c r="CH2482">
        <v>1</v>
      </c>
      <c r="CI2482">
        <v>1</v>
      </c>
      <c r="CJ2482">
        <v>1</v>
      </c>
      <c r="CK2482">
        <v>1</v>
      </c>
      <c r="CL2482">
        <v>1</v>
      </c>
      <c r="CM2482">
        <v>1</v>
      </c>
      <c r="CN2482">
        <v>1</v>
      </c>
      <c r="CO2482">
        <v>1</v>
      </c>
      <c r="CP2482">
        <v>1</v>
      </c>
      <c r="CQ2482">
        <v>1</v>
      </c>
      <c r="CR2482">
        <v>1</v>
      </c>
      <c r="CS2482">
        <v>1</v>
      </c>
      <c r="CT2482">
        <v>1</v>
      </c>
      <c r="CU2482">
        <v>1</v>
      </c>
      <c r="CV2482">
        <v>1</v>
      </c>
      <c r="CW2482">
        <v>1</v>
      </c>
      <c r="CX2482">
        <v>1</v>
      </c>
      <c r="CY2482">
        <v>1</v>
      </c>
      <c r="CZ2482">
        <v>1</v>
      </c>
      <c r="DA2482">
        <v>1</v>
      </c>
      <c r="DB2482">
        <v>1</v>
      </c>
      <c r="DC2482">
        <v>1</v>
      </c>
      <c r="DD2482">
        <v>1</v>
      </c>
      <c r="DE2482">
        <v>1</v>
      </c>
      <c r="DF2482">
        <v>1</v>
      </c>
      <c r="DG2482">
        <v>1</v>
      </c>
      <c r="DH2482">
        <v>1</v>
      </c>
      <c r="DI2482">
        <v>1</v>
      </c>
      <c r="DJ2482">
        <v>1</v>
      </c>
      <c r="DK2482">
        <v>1</v>
      </c>
      <c r="DL2482">
        <v>2</v>
      </c>
      <c r="DM2482">
        <v>2</v>
      </c>
      <c r="DN2482">
        <v>1</v>
      </c>
      <c r="DO2482">
        <v>1</v>
      </c>
      <c r="DP2482">
        <v>1</v>
      </c>
      <c r="DQ2482">
        <v>1</v>
      </c>
      <c r="DR2482">
        <v>1</v>
      </c>
      <c r="DS2482">
        <v>1</v>
      </c>
      <c r="DT2482">
        <v>1</v>
      </c>
      <c r="DU2482">
        <v>1</v>
      </c>
      <c r="DV2482">
        <v>1</v>
      </c>
      <c r="DW2482">
        <v>1</v>
      </c>
      <c r="DX2482">
        <v>1</v>
      </c>
      <c r="DY2482">
        <v>1</v>
      </c>
      <c r="DZ2482">
        <v>1</v>
      </c>
      <c r="EA2482">
        <v>2</v>
      </c>
      <c r="EB2482">
        <v>2</v>
      </c>
      <c r="EC2482">
        <v>3</v>
      </c>
      <c r="ED2482">
        <v>3</v>
      </c>
      <c r="EE2482">
        <v>3</v>
      </c>
      <c r="EF2482">
        <v>3</v>
      </c>
      <c r="EG2482">
        <v>4</v>
      </c>
      <c r="EH2482">
        <v>4</v>
      </c>
      <c r="EI2482">
        <v>4</v>
      </c>
      <c r="EJ2482">
        <v>4</v>
      </c>
      <c r="EK2482">
        <v>4</v>
      </c>
      <c r="EL2482">
        <v>4</v>
      </c>
      <c r="EM2482">
        <v>4</v>
      </c>
      <c r="EN2482">
        <v>5</v>
      </c>
      <c r="EO2482">
        <v>5</v>
      </c>
      <c r="EP2482">
        <v>5</v>
      </c>
      <c r="EQ2482">
        <v>8</v>
      </c>
    </row>
    <row r="2483" spans="2:147" x14ac:dyDescent="0.25">
      <c r="B2483" t="s">
        <v>575</v>
      </c>
      <c r="C2483">
        <v>36.749684700000003</v>
      </c>
      <c r="D2483">
        <v>-100.4758872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0</v>
      </c>
      <c r="BZ2483">
        <v>0</v>
      </c>
      <c r="CA2483">
        <v>0</v>
      </c>
      <c r="CB2483">
        <v>0</v>
      </c>
      <c r="CC2483">
        <v>1</v>
      </c>
      <c r="CD2483">
        <v>1</v>
      </c>
      <c r="CE2483">
        <v>1</v>
      </c>
      <c r="CF2483">
        <v>1</v>
      </c>
      <c r="CG2483">
        <v>1</v>
      </c>
      <c r="CH2483">
        <v>1</v>
      </c>
      <c r="CI2483">
        <v>1</v>
      </c>
      <c r="CJ2483">
        <v>1</v>
      </c>
      <c r="CK2483">
        <v>1</v>
      </c>
      <c r="CL2483">
        <v>1</v>
      </c>
      <c r="CM2483">
        <v>1</v>
      </c>
      <c r="CN2483">
        <v>1</v>
      </c>
      <c r="CO2483">
        <v>1</v>
      </c>
      <c r="CP2483">
        <v>1</v>
      </c>
      <c r="CQ2483">
        <v>1</v>
      </c>
      <c r="CR2483">
        <v>1</v>
      </c>
      <c r="CS2483">
        <v>1</v>
      </c>
      <c r="CT2483">
        <v>2</v>
      </c>
      <c r="CU2483">
        <v>2</v>
      </c>
      <c r="CV2483">
        <v>3</v>
      </c>
      <c r="CW2483">
        <v>3</v>
      </c>
      <c r="CX2483">
        <v>5</v>
      </c>
      <c r="CY2483">
        <v>5</v>
      </c>
      <c r="CZ2483">
        <v>8</v>
      </c>
      <c r="DA2483">
        <v>9</v>
      </c>
      <c r="DB2483">
        <v>13</v>
      </c>
      <c r="DC2483">
        <v>14</v>
      </c>
      <c r="DD2483">
        <v>14</v>
      </c>
      <c r="DE2483">
        <v>15</v>
      </c>
      <c r="DF2483">
        <v>15</v>
      </c>
      <c r="DG2483">
        <v>17</v>
      </c>
      <c r="DH2483">
        <v>19</v>
      </c>
      <c r="DI2483">
        <v>20</v>
      </c>
      <c r="DJ2483">
        <v>20</v>
      </c>
      <c r="DK2483">
        <v>20</v>
      </c>
      <c r="DL2483">
        <v>19</v>
      </c>
      <c r="DM2483">
        <v>20</v>
      </c>
      <c r="DN2483">
        <v>20</v>
      </c>
      <c r="DO2483">
        <v>22</v>
      </c>
      <c r="DP2483">
        <v>23</v>
      </c>
      <c r="DQ2483">
        <v>23</v>
      </c>
      <c r="DR2483">
        <v>23</v>
      </c>
      <c r="DS2483">
        <v>23</v>
      </c>
      <c r="DT2483">
        <v>23</v>
      </c>
      <c r="DU2483">
        <v>24</v>
      </c>
      <c r="DV2483">
        <v>24</v>
      </c>
      <c r="DW2483">
        <v>24</v>
      </c>
      <c r="DX2483">
        <v>24</v>
      </c>
      <c r="DY2483">
        <v>24</v>
      </c>
      <c r="DZ2483">
        <v>24</v>
      </c>
      <c r="EA2483">
        <v>24</v>
      </c>
      <c r="EB2483">
        <v>24</v>
      </c>
      <c r="EC2483">
        <v>24</v>
      </c>
      <c r="ED2483">
        <v>24</v>
      </c>
      <c r="EE2483">
        <v>24</v>
      </c>
      <c r="EF2483">
        <v>24</v>
      </c>
      <c r="EG2483">
        <v>24</v>
      </c>
      <c r="EH2483">
        <v>24</v>
      </c>
      <c r="EI2483">
        <v>24</v>
      </c>
      <c r="EJ2483">
        <v>24</v>
      </c>
      <c r="EK2483">
        <v>24</v>
      </c>
      <c r="EL2483">
        <v>27</v>
      </c>
      <c r="EM2483">
        <v>27</v>
      </c>
      <c r="EN2483">
        <v>27</v>
      </c>
      <c r="EO2483">
        <v>27</v>
      </c>
      <c r="EP2483">
        <v>29</v>
      </c>
      <c r="EQ2483">
        <v>30</v>
      </c>
    </row>
    <row r="2484" spans="2:147" x14ac:dyDescent="0.25">
      <c r="B2484" t="s">
        <v>575</v>
      </c>
      <c r="C2484">
        <v>35.268624490000001</v>
      </c>
      <c r="D2484">
        <v>-99.681280229999999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1</v>
      </c>
      <c r="BV2484">
        <v>1</v>
      </c>
      <c r="BW2484">
        <v>1</v>
      </c>
      <c r="BX2484">
        <v>1</v>
      </c>
      <c r="BY2484">
        <v>1</v>
      </c>
      <c r="BZ2484">
        <v>1</v>
      </c>
      <c r="CA2484">
        <v>1</v>
      </c>
      <c r="CB2484">
        <v>1</v>
      </c>
      <c r="CC2484">
        <v>1</v>
      </c>
      <c r="CD2484">
        <v>1</v>
      </c>
      <c r="CE2484">
        <v>1</v>
      </c>
      <c r="CF2484">
        <v>1</v>
      </c>
      <c r="CG2484">
        <v>1</v>
      </c>
      <c r="CH2484">
        <v>1</v>
      </c>
      <c r="CI2484">
        <v>1</v>
      </c>
      <c r="CJ2484">
        <v>1</v>
      </c>
      <c r="CK2484">
        <v>2</v>
      </c>
      <c r="CL2484">
        <v>2</v>
      </c>
      <c r="CM2484">
        <v>2</v>
      </c>
      <c r="CN2484">
        <v>2</v>
      </c>
      <c r="CO2484">
        <v>2</v>
      </c>
      <c r="CP2484">
        <v>2</v>
      </c>
      <c r="CQ2484">
        <v>2</v>
      </c>
      <c r="CR2484">
        <v>2</v>
      </c>
      <c r="CS2484">
        <v>2</v>
      </c>
      <c r="CT2484">
        <v>2</v>
      </c>
      <c r="CU2484">
        <v>3</v>
      </c>
      <c r="CV2484">
        <v>5</v>
      </c>
      <c r="CW2484">
        <v>5</v>
      </c>
      <c r="CX2484">
        <v>5</v>
      </c>
      <c r="CY2484">
        <v>5</v>
      </c>
      <c r="CZ2484">
        <v>5</v>
      </c>
      <c r="DA2484">
        <v>5</v>
      </c>
      <c r="DB2484">
        <v>5</v>
      </c>
      <c r="DC2484">
        <v>5</v>
      </c>
      <c r="DD2484">
        <v>6</v>
      </c>
      <c r="DE2484">
        <v>6</v>
      </c>
      <c r="DF2484">
        <v>6</v>
      </c>
      <c r="DG2484">
        <v>6</v>
      </c>
      <c r="DH2484">
        <v>6</v>
      </c>
      <c r="DI2484">
        <v>6</v>
      </c>
      <c r="DJ2484">
        <v>6</v>
      </c>
      <c r="DK2484">
        <v>6</v>
      </c>
      <c r="DL2484">
        <v>6</v>
      </c>
      <c r="DM2484">
        <v>6</v>
      </c>
      <c r="DN2484">
        <v>6</v>
      </c>
      <c r="DO2484">
        <v>6</v>
      </c>
      <c r="DP2484">
        <v>6</v>
      </c>
      <c r="DQ2484">
        <v>6</v>
      </c>
      <c r="DR2484">
        <v>6</v>
      </c>
      <c r="DS2484">
        <v>6</v>
      </c>
      <c r="DT2484">
        <v>6</v>
      </c>
      <c r="DU2484">
        <v>6</v>
      </c>
      <c r="DV2484">
        <v>6</v>
      </c>
      <c r="DW2484">
        <v>6</v>
      </c>
      <c r="DX2484">
        <v>6</v>
      </c>
      <c r="DY2484">
        <v>6</v>
      </c>
      <c r="DZ2484">
        <v>6</v>
      </c>
      <c r="EA2484">
        <v>6</v>
      </c>
      <c r="EB2484">
        <v>6</v>
      </c>
      <c r="EC2484">
        <v>6</v>
      </c>
      <c r="ED2484">
        <v>6</v>
      </c>
      <c r="EE2484">
        <v>6</v>
      </c>
      <c r="EF2484">
        <v>10</v>
      </c>
      <c r="EG2484">
        <v>10</v>
      </c>
      <c r="EH2484">
        <v>7</v>
      </c>
      <c r="EI2484">
        <v>7</v>
      </c>
      <c r="EJ2484">
        <v>7</v>
      </c>
      <c r="EK2484">
        <v>7</v>
      </c>
      <c r="EL2484">
        <v>7</v>
      </c>
      <c r="EM2484">
        <v>7</v>
      </c>
      <c r="EN2484">
        <v>7</v>
      </c>
      <c r="EO2484">
        <v>7</v>
      </c>
      <c r="EP2484">
        <v>7</v>
      </c>
      <c r="EQ2484">
        <v>7</v>
      </c>
    </row>
    <row r="2485" spans="2:147" x14ac:dyDescent="0.25">
      <c r="B2485" t="s">
        <v>575</v>
      </c>
      <c r="C2485">
        <v>35.875183139999997</v>
      </c>
      <c r="D2485">
        <v>-98.433070029999996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1</v>
      </c>
      <c r="DE2485">
        <v>2</v>
      </c>
      <c r="DF2485">
        <v>2</v>
      </c>
      <c r="DG2485">
        <v>2</v>
      </c>
      <c r="DH2485">
        <v>2</v>
      </c>
      <c r="DI2485">
        <v>2</v>
      </c>
      <c r="DJ2485">
        <v>3</v>
      </c>
      <c r="DK2485">
        <v>3</v>
      </c>
      <c r="DL2485">
        <v>2</v>
      </c>
      <c r="DM2485">
        <v>2</v>
      </c>
      <c r="DN2485">
        <v>1</v>
      </c>
      <c r="DO2485">
        <v>2</v>
      </c>
      <c r="DP2485">
        <v>3</v>
      </c>
      <c r="DQ2485">
        <v>3</v>
      </c>
      <c r="DR2485">
        <v>3</v>
      </c>
      <c r="DS2485">
        <v>3</v>
      </c>
      <c r="DT2485">
        <v>3</v>
      </c>
      <c r="DU2485">
        <v>4</v>
      </c>
      <c r="DV2485">
        <v>4</v>
      </c>
      <c r="DW2485">
        <v>4</v>
      </c>
      <c r="DX2485">
        <v>4</v>
      </c>
      <c r="DY2485">
        <v>5</v>
      </c>
      <c r="DZ2485">
        <v>6</v>
      </c>
      <c r="EA2485">
        <v>6</v>
      </c>
      <c r="EB2485">
        <v>6</v>
      </c>
      <c r="EC2485">
        <v>6</v>
      </c>
      <c r="ED2485">
        <v>6</v>
      </c>
      <c r="EE2485">
        <v>6</v>
      </c>
      <c r="EF2485">
        <v>6</v>
      </c>
      <c r="EG2485">
        <v>7</v>
      </c>
      <c r="EH2485">
        <v>8</v>
      </c>
      <c r="EI2485">
        <v>8</v>
      </c>
      <c r="EJ2485">
        <v>9</v>
      </c>
      <c r="EK2485">
        <v>9</v>
      </c>
      <c r="EL2485">
        <v>9</v>
      </c>
      <c r="EM2485">
        <v>9</v>
      </c>
      <c r="EN2485">
        <v>10</v>
      </c>
      <c r="EO2485">
        <v>10</v>
      </c>
      <c r="EP2485">
        <v>9</v>
      </c>
      <c r="EQ2485">
        <v>9</v>
      </c>
    </row>
    <row r="2486" spans="2:147" x14ac:dyDescent="0.25">
      <c r="B2486" t="s">
        <v>575</v>
      </c>
      <c r="C2486">
        <v>33.964724580000002</v>
      </c>
      <c r="D2486">
        <v>-96.25903472000000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1</v>
      </c>
      <c r="BQ2486">
        <v>1</v>
      </c>
      <c r="BR2486">
        <v>1</v>
      </c>
      <c r="BS2486">
        <v>1</v>
      </c>
      <c r="BT2486">
        <v>1</v>
      </c>
      <c r="BU2486">
        <v>1</v>
      </c>
      <c r="BV2486">
        <v>1</v>
      </c>
      <c r="BW2486">
        <v>1</v>
      </c>
      <c r="BX2486">
        <v>2</v>
      </c>
      <c r="BY2486">
        <v>3</v>
      </c>
      <c r="BZ2486">
        <v>3</v>
      </c>
      <c r="CA2486">
        <v>3</v>
      </c>
      <c r="CB2486">
        <v>3</v>
      </c>
      <c r="CC2486">
        <v>3</v>
      </c>
      <c r="CD2486">
        <v>3</v>
      </c>
      <c r="CE2486">
        <v>3</v>
      </c>
      <c r="CF2486">
        <v>3</v>
      </c>
      <c r="CG2486">
        <v>3</v>
      </c>
      <c r="CH2486">
        <v>3</v>
      </c>
      <c r="CI2486">
        <v>4</v>
      </c>
      <c r="CJ2486">
        <v>4</v>
      </c>
      <c r="CK2486">
        <v>5</v>
      </c>
      <c r="CL2486">
        <v>5</v>
      </c>
      <c r="CM2486">
        <v>5</v>
      </c>
      <c r="CN2486">
        <v>5</v>
      </c>
      <c r="CO2486">
        <v>5</v>
      </c>
      <c r="CP2486">
        <v>5</v>
      </c>
      <c r="CQ2486">
        <v>6</v>
      </c>
      <c r="CR2486">
        <v>6</v>
      </c>
      <c r="CS2486">
        <v>6</v>
      </c>
      <c r="CT2486">
        <v>6</v>
      </c>
      <c r="CU2486">
        <v>6</v>
      </c>
      <c r="CV2486">
        <v>6</v>
      </c>
      <c r="CW2486">
        <v>6</v>
      </c>
      <c r="CX2486">
        <v>8</v>
      </c>
      <c r="CY2486">
        <v>8</v>
      </c>
      <c r="CZ2486">
        <v>8</v>
      </c>
      <c r="DA2486">
        <v>8</v>
      </c>
      <c r="DB2486">
        <v>9</v>
      </c>
      <c r="DC2486">
        <v>9</v>
      </c>
      <c r="DD2486">
        <v>9</v>
      </c>
      <c r="DE2486">
        <v>9</v>
      </c>
      <c r="DF2486">
        <v>12</v>
      </c>
      <c r="DG2486">
        <v>12</v>
      </c>
      <c r="DH2486">
        <v>12</v>
      </c>
      <c r="DI2486">
        <v>12</v>
      </c>
      <c r="DJ2486">
        <v>12</v>
      </c>
      <c r="DK2486">
        <v>12</v>
      </c>
      <c r="DL2486">
        <v>12</v>
      </c>
      <c r="DM2486">
        <v>12</v>
      </c>
      <c r="DN2486">
        <v>12</v>
      </c>
      <c r="DO2486">
        <v>12</v>
      </c>
      <c r="DP2486">
        <v>13</v>
      </c>
      <c r="DQ2486">
        <v>14</v>
      </c>
      <c r="DR2486">
        <v>17</v>
      </c>
      <c r="DS2486">
        <v>19</v>
      </c>
      <c r="DT2486">
        <v>19</v>
      </c>
      <c r="DU2486">
        <v>19</v>
      </c>
      <c r="DV2486">
        <v>19</v>
      </c>
      <c r="DW2486">
        <v>21</v>
      </c>
      <c r="DX2486">
        <v>22</v>
      </c>
      <c r="DY2486">
        <v>22</v>
      </c>
      <c r="DZ2486">
        <v>22</v>
      </c>
      <c r="EA2486">
        <v>23</v>
      </c>
      <c r="EB2486">
        <v>23</v>
      </c>
      <c r="EC2486">
        <v>24</v>
      </c>
      <c r="ED2486">
        <v>26</v>
      </c>
      <c r="EE2486">
        <v>26</v>
      </c>
      <c r="EF2486">
        <v>29</v>
      </c>
      <c r="EG2486">
        <v>31</v>
      </c>
      <c r="EH2486">
        <v>32</v>
      </c>
      <c r="EI2486">
        <v>33</v>
      </c>
      <c r="EJ2486">
        <v>35</v>
      </c>
      <c r="EK2486">
        <v>35</v>
      </c>
      <c r="EL2486">
        <v>36</v>
      </c>
      <c r="EM2486">
        <v>36</v>
      </c>
      <c r="EN2486">
        <v>40</v>
      </c>
      <c r="EO2486">
        <v>46</v>
      </c>
      <c r="EP2486">
        <v>47</v>
      </c>
      <c r="EQ2486">
        <v>49</v>
      </c>
    </row>
    <row r="2487" spans="2:147" x14ac:dyDescent="0.25">
      <c r="B2487" t="s">
        <v>575</v>
      </c>
      <c r="C2487">
        <v>35.173645569999998</v>
      </c>
      <c r="D2487">
        <v>-98.375344639999994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1</v>
      </c>
      <c r="BS2487">
        <v>1</v>
      </c>
      <c r="BT2487">
        <v>1</v>
      </c>
      <c r="BU2487">
        <v>1</v>
      </c>
      <c r="BV2487">
        <v>1</v>
      </c>
      <c r="BW2487">
        <v>1</v>
      </c>
      <c r="BX2487">
        <v>2</v>
      </c>
      <c r="BY2487">
        <v>2</v>
      </c>
      <c r="BZ2487">
        <v>4</v>
      </c>
      <c r="CA2487">
        <v>4</v>
      </c>
      <c r="CB2487">
        <v>5</v>
      </c>
      <c r="CC2487">
        <v>6</v>
      </c>
      <c r="CD2487">
        <v>6</v>
      </c>
      <c r="CE2487">
        <v>6</v>
      </c>
      <c r="CF2487">
        <v>8</v>
      </c>
      <c r="CG2487">
        <v>9</v>
      </c>
      <c r="CH2487">
        <v>9</v>
      </c>
      <c r="CI2487">
        <v>9</v>
      </c>
      <c r="CJ2487">
        <v>10</v>
      </c>
      <c r="CK2487">
        <v>35</v>
      </c>
      <c r="CL2487">
        <v>48</v>
      </c>
      <c r="CM2487">
        <v>48</v>
      </c>
      <c r="CN2487">
        <v>48</v>
      </c>
      <c r="CO2487">
        <v>51</v>
      </c>
      <c r="CP2487">
        <v>52</v>
      </c>
      <c r="CQ2487">
        <v>52</v>
      </c>
      <c r="CR2487">
        <v>53</v>
      </c>
      <c r="CS2487">
        <v>53</v>
      </c>
      <c r="CT2487">
        <v>53</v>
      </c>
      <c r="CU2487">
        <v>53</v>
      </c>
      <c r="CV2487">
        <v>58</v>
      </c>
      <c r="CW2487">
        <v>58</v>
      </c>
      <c r="CX2487">
        <v>61</v>
      </c>
      <c r="CY2487">
        <v>61</v>
      </c>
      <c r="CZ2487">
        <v>62</v>
      </c>
      <c r="DA2487">
        <v>64</v>
      </c>
      <c r="DB2487">
        <v>64</v>
      </c>
      <c r="DC2487">
        <v>69</v>
      </c>
      <c r="DD2487">
        <v>72</v>
      </c>
      <c r="DE2487">
        <v>77</v>
      </c>
      <c r="DF2487">
        <v>77</v>
      </c>
      <c r="DG2487">
        <v>89</v>
      </c>
      <c r="DH2487">
        <v>97</v>
      </c>
      <c r="DI2487">
        <v>100</v>
      </c>
      <c r="DJ2487">
        <v>108</v>
      </c>
      <c r="DK2487">
        <v>108</v>
      </c>
      <c r="DL2487">
        <v>109</v>
      </c>
      <c r="DM2487">
        <v>110</v>
      </c>
      <c r="DN2487">
        <v>110</v>
      </c>
      <c r="DO2487">
        <v>111</v>
      </c>
      <c r="DP2487">
        <v>112</v>
      </c>
      <c r="DQ2487">
        <v>114</v>
      </c>
      <c r="DR2487">
        <v>120</v>
      </c>
      <c r="DS2487">
        <v>122</v>
      </c>
      <c r="DT2487">
        <v>126</v>
      </c>
      <c r="DU2487">
        <v>132</v>
      </c>
      <c r="DV2487">
        <v>132</v>
      </c>
      <c r="DW2487">
        <v>136</v>
      </c>
      <c r="DX2487">
        <v>136</v>
      </c>
      <c r="DY2487">
        <v>146</v>
      </c>
      <c r="DZ2487">
        <v>150</v>
      </c>
      <c r="EA2487">
        <v>153</v>
      </c>
      <c r="EB2487">
        <v>154</v>
      </c>
      <c r="EC2487">
        <v>155</v>
      </c>
      <c r="ED2487">
        <v>158</v>
      </c>
      <c r="EE2487">
        <v>158</v>
      </c>
      <c r="EF2487">
        <v>162</v>
      </c>
      <c r="EG2487">
        <v>164</v>
      </c>
      <c r="EH2487">
        <v>167</v>
      </c>
      <c r="EI2487">
        <v>168</v>
      </c>
      <c r="EJ2487">
        <v>168</v>
      </c>
      <c r="EK2487">
        <v>168</v>
      </c>
      <c r="EL2487">
        <v>170</v>
      </c>
      <c r="EM2487">
        <v>170</v>
      </c>
      <c r="EN2487">
        <v>174</v>
      </c>
      <c r="EO2487">
        <v>174</v>
      </c>
      <c r="EP2487">
        <v>173</v>
      </c>
      <c r="EQ2487">
        <v>173</v>
      </c>
    </row>
    <row r="2488" spans="2:147" x14ac:dyDescent="0.25">
      <c r="B2488" t="s">
        <v>575</v>
      </c>
      <c r="C2488">
        <v>35.542605500000001</v>
      </c>
      <c r="D2488">
        <v>-97.984655689999997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1</v>
      </c>
      <c r="BH2488">
        <v>1</v>
      </c>
      <c r="BI2488">
        <v>1</v>
      </c>
      <c r="BJ2488">
        <v>2</v>
      </c>
      <c r="BK2488">
        <v>2</v>
      </c>
      <c r="BL2488">
        <v>2</v>
      </c>
      <c r="BM2488">
        <v>2</v>
      </c>
      <c r="BN2488">
        <v>2</v>
      </c>
      <c r="BO2488">
        <v>4</v>
      </c>
      <c r="BP2488">
        <v>5</v>
      </c>
      <c r="BQ2488">
        <v>6</v>
      </c>
      <c r="BR2488">
        <v>11</v>
      </c>
      <c r="BS2488">
        <v>11</v>
      </c>
      <c r="BT2488">
        <v>12</v>
      </c>
      <c r="BU2488">
        <v>15</v>
      </c>
      <c r="BV2488">
        <v>19</v>
      </c>
      <c r="BW2488">
        <v>24</v>
      </c>
      <c r="BX2488">
        <v>28</v>
      </c>
      <c r="BY2488">
        <v>29</v>
      </c>
      <c r="BZ2488">
        <v>32</v>
      </c>
      <c r="CA2488">
        <v>33</v>
      </c>
      <c r="CB2488">
        <v>35</v>
      </c>
      <c r="CC2488">
        <v>40</v>
      </c>
      <c r="CD2488">
        <v>40</v>
      </c>
      <c r="CE2488">
        <v>48</v>
      </c>
      <c r="CF2488">
        <v>52</v>
      </c>
      <c r="CG2488">
        <v>56</v>
      </c>
      <c r="CH2488">
        <v>56</v>
      </c>
      <c r="CI2488">
        <v>57</v>
      </c>
      <c r="CJ2488">
        <v>62</v>
      </c>
      <c r="CK2488">
        <v>63</v>
      </c>
      <c r="CL2488">
        <v>65</v>
      </c>
      <c r="CM2488">
        <v>65</v>
      </c>
      <c r="CN2488">
        <v>65</v>
      </c>
      <c r="CO2488">
        <v>73</v>
      </c>
      <c r="CP2488">
        <v>75</v>
      </c>
      <c r="CQ2488">
        <v>76</v>
      </c>
      <c r="CR2488">
        <v>82</v>
      </c>
      <c r="CS2488">
        <v>86</v>
      </c>
      <c r="CT2488">
        <v>88</v>
      </c>
      <c r="CU2488">
        <v>90</v>
      </c>
      <c r="CV2488">
        <v>91</v>
      </c>
      <c r="CW2488">
        <v>91</v>
      </c>
      <c r="CX2488">
        <v>96</v>
      </c>
      <c r="CY2488">
        <v>97</v>
      </c>
      <c r="CZ2488">
        <v>98</v>
      </c>
      <c r="DA2488">
        <v>98</v>
      </c>
      <c r="DB2488">
        <v>98</v>
      </c>
      <c r="DC2488">
        <v>100</v>
      </c>
      <c r="DD2488">
        <v>102</v>
      </c>
      <c r="DE2488">
        <v>103</v>
      </c>
      <c r="DF2488">
        <v>103</v>
      </c>
      <c r="DG2488">
        <v>107</v>
      </c>
      <c r="DH2488">
        <v>107</v>
      </c>
      <c r="DI2488">
        <v>110</v>
      </c>
      <c r="DJ2488">
        <v>111</v>
      </c>
      <c r="DK2488">
        <v>111</v>
      </c>
      <c r="DL2488">
        <v>114</v>
      </c>
      <c r="DM2488">
        <v>115</v>
      </c>
      <c r="DN2488">
        <v>116</v>
      </c>
      <c r="DO2488">
        <v>116</v>
      </c>
      <c r="DP2488">
        <v>116</v>
      </c>
      <c r="DQ2488">
        <v>117</v>
      </c>
      <c r="DR2488">
        <v>118</v>
      </c>
      <c r="DS2488">
        <v>120</v>
      </c>
      <c r="DT2488">
        <v>120</v>
      </c>
      <c r="DU2488">
        <v>122</v>
      </c>
      <c r="DV2488">
        <v>123</v>
      </c>
      <c r="DW2488">
        <v>124</v>
      </c>
      <c r="DX2488">
        <v>126</v>
      </c>
      <c r="DY2488">
        <v>128</v>
      </c>
      <c r="DZ2488">
        <v>128</v>
      </c>
      <c r="EA2488">
        <v>128</v>
      </c>
      <c r="EB2488">
        <v>128</v>
      </c>
      <c r="EC2488">
        <v>129</v>
      </c>
      <c r="ED2488">
        <v>132</v>
      </c>
      <c r="EE2488">
        <v>132</v>
      </c>
      <c r="EF2488">
        <v>133</v>
      </c>
      <c r="EG2488">
        <v>133</v>
      </c>
      <c r="EH2488">
        <v>133</v>
      </c>
      <c r="EI2488">
        <v>137</v>
      </c>
      <c r="EJ2488">
        <v>141</v>
      </c>
      <c r="EK2488">
        <v>141</v>
      </c>
      <c r="EL2488">
        <v>142</v>
      </c>
      <c r="EM2488">
        <v>142</v>
      </c>
      <c r="EN2488">
        <v>143</v>
      </c>
      <c r="EO2488">
        <v>144</v>
      </c>
      <c r="EP2488">
        <v>144</v>
      </c>
      <c r="EQ2488">
        <v>146</v>
      </c>
    </row>
    <row r="2489" spans="2:147" x14ac:dyDescent="0.25">
      <c r="B2489" t="s">
        <v>575</v>
      </c>
      <c r="C2489">
        <v>34.251037510000003</v>
      </c>
      <c r="D2489">
        <v>-97.285524850000002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1</v>
      </c>
      <c r="BQ2489">
        <v>1</v>
      </c>
      <c r="BR2489">
        <v>1</v>
      </c>
      <c r="BS2489">
        <v>1</v>
      </c>
      <c r="BT2489">
        <v>1</v>
      </c>
      <c r="BU2489">
        <v>1</v>
      </c>
      <c r="BV2489">
        <v>1</v>
      </c>
      <c r="BW2489">
        <v>1</v>
      </c>
      <c r="BX2489">
        <v>1</v>
      </c>
      <c r="BY2489">
        <v>1</v>
      </c>
      <c r="BZ2489">
        <v>1</v>
      </c>
      <c r="CA2489">
        <v>1</v>
      </c>
      <c r="CB2489">
        <v>1</v>
      </c>
      <c r="CC2489">
        <v>1</v>
      </c>
      <c r="CD2489">
        <v>1</v>
      </c>
      <c r="CE2489">
        <v>1</v>
      </c>
      <c r="CF2489">
        <v>1</v>
      </c>
      <c r="CG2489">
        <v>1</v>
      </c>
      <c r="CH2489">
        <v>1</v>
      </c>
      <c r="CI2489">
        <v>1</v>
      </c>
      <c r="CJ2489">
        <v>1</v>
      </c>
      <c r="CK2489">
        <v>1</v>
      </c>
      <c r="CL2489">
        <v>1</v>
      </c>
      <c r="CM2489">
        <v>1</v>
      </c>
      <c r="CN2489">
        <v>1</v>
      </c>
      <c r="CO2489">
        <v>1</v>
      </c>
      <c r="CP2489">
        <v>1</v>
      </c>
      <c r="CQ2489">
        <v>1</v>
      </c>
      <c r="CR2489">
        <v>1</v>
      </c>
      <c r="CS2489">
        <v>2</v>
      </c>
      <c r="CT2489">
        <v>2</v>
      </c>
      <c r="CU2489">
        <v>2</v>
      </c>
      <c r="CV2489">
        <v>2</v>
      </c>
      <c r="CW2489">
        <v>2</v>
      </c>
      <c r="CX2489">
        <v>2</v>
      </c>
      <c r="CY2489">
        <v>2</v>
      </c>
      <c r="CZ2489">
        <v>3</v>
      </c>
      <c r="DA2489">
        <v>3</v>
      </c>
      <c r="DB2489">
        <v>3</v>
      </c>
      <c r="DC2489">
        <v>4</v>
      </c>
      <c r="DD2489">
        <v>4</v>
      </c>
      <c r="DE2489">
        <v>5</v>
      </c>
      <c r="DF2489">
        <v>5</v>
      </c>
      <c r="DG2489">
        <v>6</v>
      </c>
      <c r="DH2489">
        <v>6</v>
      </c>
      <c r="DI2489">
        <v>6</v>
      </c>
      <c r="DJ2489">
        <v>6</v>
      </c>
      <c r="DK2489">
        <v>6</v>
      </c>
      <c r="DL2489">
        <v>6</v>
      </c>
      <c r="DM2489">
        <v>6</v>
      </c>
      <c r="DN2489">
        <v>7</v>
      </c>
      <c r="DO2489">
        <v>8</v>
      </c>
      <c r="DP2489">
        <v>8</v>
      </c>
      <c r="DQ2489">
        <v>9</v>
      </c>
      <c r="DR2489">
        <v>13</v>
      </c>
      <c r="DS2489">
        <v>15</v>
      </c>
      <c r="DT2489">
        <v>15</v>
      </c>
      <c r="DU2489">
        <v>16</v>
      </c>
      <c r="DV2489">
        <v>21</v>
      </c>
      <c r="DW2489">
        <v>22</v>
      </c>
      <c r="DX2489">
        <v>22</v>
      </c>
      <c r="DY2489">
        <v>23</v>
      </c>
      <c r="DZ2489">
        <v>25</v>
      </c>
      <c r="EA2489">
        <v>36</v>
      </c>
      <c r="EB2489">
        <v>38</v>
      </c>
      <c r="EC2489">
        <v>39</v>
      </c>
      <c r="ED2489">
        <v>41</v>
      </c>
      <c r="EE2489">
        <v>41</v>
      </c>
      <c r="EF2489">
        <v>45</v>
      </c>
      <c r="EG2489">
        <v>45</v>
      </c>
      <c r="EH2489">
        <v>45</v>
      </c>
      <c r="EI2489">
        <v>51</v>
      </c>
      <c r="EJ2489">
        <v>51</v>
      </c>
      <c r="EK2489">
        <v>51</v>
      </c>
      <c r="EL2489">
        <v>52</v>
      </c>
      <c r="EM2489">
        <v>53</v>
      </c>
      <c r="EN2489">
        <v>55</v>
      </c>
      <c r="EO2489">
        <v>55</v>
      </c>
      <c r="EP2489">
        <v>57</v>
      </c>
      <c r="EQ2489">
        <v>57</v>
      </c>
    </row>
    <row r="2490" spans="2:147" x14ac:dyDescent="0.25">
      <c r="B2490" t="s">
        <v>575</v>
      </c>
      <c r="C2490">
        <v>35.906927750000001</v>
      </c>
      <c r="D2490">
        <v>-94.999808959999996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1</v>
      </c>
      <c r="BS2490">
        <v>1</v>
      </c>
      <c r="BT2490">
        <v>1</v>
      </c>
      <c r="BU2490">
        <v>1</v>
      </c>
      <c r="BV2490">
        <v>4</v>
      </c>
      <c r="BW2490">
        <v>7</v>
      </c>
      <c r="BX2490">
        <v>7</v>
      </c>
      <c r="BY2490">
        <v>7</v>
      </c>
      <c r="BZ2490">
        <v>10</v>
      </c>
      <c r="CA2490">
        <v>12</v>
      </c>
      <c r="CB2490">
        <v>14</v>
      </c>
      <c r="CC2490">
        <v>16</v>
      </c>
      <c r="CD2490">
        <v>16</v>
      </c>
      <c r="CE2490">
        <v>17</v>
      </c>
      <c r="CF2490">
        <v>18</v>
      </c>
      <c r="CG2490">
        <v>18</v>
      </c>
      <c r="CH2490">
        <v>18</v>
      </c>
      <c r="CI2490">
        <v>20</v>
      </c>
      <c r="CJ2490">
        <v>20</v>
      </c>
      <c r="CK2490">
        <v>21</v>
      </c>
      <c r="CL2490">
        <v>22</v>
      </c>
      <c r="CM2490">
        <v>22</v>
      </c>
      <c r="CN2490">
        <v>22</v>
      </c>
      <c r="CO2490">
        <v>24</v>
      </c>
      <c r="CP2490">
        <v>24</v>
      </c>
      <c r="CQ2490">
        <v>24</v>
      </c>
      <c r="CR2490">
        <v>25</v>
      </c>
      <c r="CS2490">
        <v>25</v>
      </c>
      <c r="CT2490">
        <v>26</v>
      </c>
      <c r="CU2490">
        <v>26</v>
      </c>
      <c r="CV2490">
        <v>26</v>
      </c>
      <c r="CW2490">
        <v>26</v>
      </c>
      <c r="CX2490">
        <v>26</v>
      </c>
      <c r="CY2490">
        <v>27</v>
      </c>
      <c r="CZ2490">
        <v>27</v>
      </c>
      <c r="DA2490">
        <v>27</v>
      </c>
      <c r="DB2490">
        <v>27</v>
      </c>
      <c r="DC2490">
        <v>27</v>
      </c>
      <c r="DD2490">
        <v>27</v>
      </c>
      <c r="DE2490">
        <v>29</v>
      </c>
      <c r="DF2490">
        <v>29</v>
      </c>
      <c r="DG2490">
        <v>29</v>
      </c>
      <c r="DH2490">
        <v>30</v>
      </c>
      <c r="DI2490">
        <v>30</v>
      </c>
      <c r="DJ2490">
        <v>30</v>
      </c>
      <c r="DK2490">
        <v>30</v>
      </c>
      <c r="DL2490">
        <v>30</v>
      </c>
      <c r="DM2490">
        <v>30</v>
      </c>
      <c r="DN2490">
        <v>29</v>
      </c>
      <c r="DO2490">
        <v>29</v>
      </c>
      <c r="DP2490">
        <v>29</v>
      </c>
      <c r="DQ2490">
        <v>29</v>
      </c>
      <c r="DR2490">
        <v>29</v>
      </c>
      <c r="DS2490">
        <v>29</v>
      </c>
      <c r="DT2490">
        <v>29</v>
      </c>
      <c r="DU2490">
        <v>28</v>
      </c>
      <c r="DV2490">
        <v>28</v>
      </c>
      <c r="DW2490">
        <v>28</v>
      </c>
      <c r="DX2490">
        <v>28</v>
      </c>
      <c r="DY2490">
        <v>28</v>
      </c>
      <c r="DZ2490">
        <v>29</v>
      </c>
      <c r="EA2490">
        <v>29</v>
      </c>
      <c r="EB2490">
        <v>29</v>
      </c>
      <c r="EC2490">
        <v>28</v>
      </c>
      <c r="ED2490">
        <v>29</v>
      </c>
      <c r="EE2490">
        <v>29</v>
      </c>
      <c r="EF2490">
        <v>29</v>
      </c>
      <c r="EG2490">
        <v>30</v>
      </c>
      <c r="EH2490">
        <v>31</v>
      </c>
      <c r="EI2490">
        <v>31</v>
      </c>
      <c r="EJ2490">
        <v>31</v>
      </c>
      <c r="EK2490">
        <v>31</v>
      </c>
      <c r="EL2490">
        <v>33</v>
      </c>
      <c r="EM2490">
        <v>33</v>
      </c>
      <c r="EN2490">
        <v>37</v>
      </c>
      <c r="EO2490">
        <v>37</v>
      </c>
      <c r="EP2490">
        <v>39</v>
      </c>
      <c r="EQ2490">
        <v>41</v>
      </c>
    </row>
    <row r="2491" spans="2:147" x14ac:dyDescent="0.25">
      <c r="B2491" t="s">
        <v>575</v>
      </c>
      <c r="C2491">
        <v>34.02807439</v>
      </c>
      <c r="D2491">
        <v>-95.547711289999995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1</v>
      </c>
      <c r="BS2491">
        <v>1</v>
      </c>
      <c r="BT2491">
        <v>1</v>
      </c>
      <c r="BU2491">
        <v>1</v>
      </c>
      <c r="BV2491">
        <v>1</v>
      </c>
      <c r="BW2491">
        <v>1</v>
      </c>
      <c r="BX2491">
        <v>1</v>
      </c>
      <c r="BY2491">
        <v>1</v>
      </c>
      <c r="BZ2491">
        <v>2</v>
      </c>
      <c r="CA2491">
        <v>2</v>
      </c>
      <c r="CB2491">
        <v>2</v>
      </c>
      <c r="CC2491">
        <v>2</v>
      </c>
      <c r="CD2491">
        <v>2</v>
      </c>
      <c r="CE2491">
        <v>2</v>
      </c>
      <c r="CF2491">
        <v>2</v>
      </c>
      <c r="CG2491">
        <v>2</v>
      </c>
      <c r="CH2491">
        <v>2</v>
      </c>
      <c r="CI2491">
        <v>2</v>
      </c>
      <c r="CJ2491">
        <v>3</v>
      </c>
      <c r="CK2491">
        <v>3</v>
      </c>
      <c r="CL2491">
        <v>3</v>
      </c>
      <c r="CM2491">
        <v>3</v>
      </c>
      <c r="CN2491">
        <v>3</v>
      </c>
      <c r="CO2491">
        <v>3</v>
      </c>
      <c r="CP2491">
        <v>3</v>
      </c>
      <c r="CQ2491">
        <v>3</v>
      </c>
      <c r="CR2491">
        <v>3</v>
      </c>
      <c r="CS2491">
        <v>3</v>
      </c>
      <c r="CT2491">
        <v>3</v>
      </c>
      <c r="CU2491">
        <v>3</v>
      </c>
      <c r="CV2491">
        <v>3</v>
      </c>
      <c r="CW2491">
        <v>3</v>
      </c>
      <c r="CX2491">
        <v>3</v>
      </c>
      <c r="CY2491">
        <v>3</v>
      </c>
      <c r="CZ2491">
        <v>3</v>
      </c>
      <c r="DA2491">
        <v>3</v>
      </c>
      <c r="DB2491">
        <v>3</v>
      </c>
      <c r="DC2491">
        <v>3</v>
      </c>
      <c r="DD2491">
        <v>3</v>
      </c>
      <c r="DE2491">
        <v>3</v>
      </c>
      <c r="DF2491">
        <v>3</v>
      </c>
      <c r="DG2491">
        <v>3</v>
      </c>
      <c r="DH2491">
        <v>3</v>
      </c>
      <c r="DI2491">
        <v>3</v>
      </c>
      <c r="DJ2491">
        <v>3</v>
      </c>
      <c r="DK2491">
        <v>3</v>
      </c>
      <c r="DL2491">
        <v>3</v>
      </c>
      <c r="DM2491">
        <v>3</v>
      </c>
      <c r="DN2491">
        <v>3</v>
      </c>
      <c r="DO2491">
        <v>3</v>
      </c>
      <c r="DP2491">
        <v>3</v>
      </c>
      <c r="DQ2491">
        <v>4</v>
      </c>
      <c r="DR2491">
        <v>5</v>
      </c>
      <c r="DS2491">
        <v>6</v>
      </c>
      <c r="DT2491">
        <v>12</v>
      </c>
      <c r="DU2491">
        <v>12</v>
      </c>
      <c r="DV2491">
        <v>14</v>
      </c>
      <c r="DW2491">
        <v>14</v>
      </c>
      <c r="DX2491">
        <v>18</v>
      </c>
      <c r="DY2491">
        <v>21</v>
      </c>
      <c r="DZ2491">
        <v>25</v>
      </c>
      <c r="EA2491">
        <v>27</v>
      </c>
      <c r="EB2491">
        <v>30</v>
      </c>
      <c r="EC2491">
        <v>32</v>
      </c>
      <c r="ED2491">
        <v>39</v>
      </c>
      <c r="EE2491">
        <v>39</v>
      </c>
      <c r="EF2491">
        <v>39</v>
      </c>
      <c r="EG2491">
        <v>76</v>
      </c>
      <c r="EH2491">
        <v>87</v>
      </c>
      <c r="EI2491">
        <v>90</v>
      </c>
      <c r="EJ2491">
        <v>97</v>
      </c>
      <c r="EK2491">
        <v>98</v>
      </c>
      <c r="EL2491">
        <v>98</v>
      </c>
      <c r="EM2491">
        <v>100</v>
      </c>
      <c r="EN2491">
        <v>100</v>
      </c>
      <c r="EO2491">
        <v>101</v>
      </c>
      <c r="EP2491">
        <v>101</v>
      </c>
      <c r="EQ2491">
        <v>102</v>
      </c>
    </row>
    <row r="2492" spans="2:147" x14ac:dyDescent="0.25">
      <c r="B2492" t="s">
        <v>575</v>
      </c>
      <c r="C2492">
        <v>36.748171769999999</v>
      </c>
      <c r="D2492">
        <v>-102.517388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</row>
    <row r="2493" spans="2:147" x14ac:dyDescent="0.25">
      <c r="B2493" t="s">
        <v>575</v>
      </c>
      <c r="C2493">
        <v>35.204135319999999</v>
      </c>
      <c r="D2493">
        <v>-97.32519562000000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2</v>
      </c>
      <c r="BH2493">
        <v>2</v>
      </c>
      <c r="BI2493">
        <v>2</v>
      </c>
      <c r="BJ2493">
        <v>9</v>
      </c>
      <c r="BK2493">
        <v>11</v>
      </c>
      <c r="BL2493">
        <v>12</v>
      </c>
      <c r="BM2493">
        <v>13</v>
      </c>
      <c r="BN2493">
        <v>16</v>
      </c>
      <c r="BO2493">
        <v>22</v>
      </c>
      <c r="BP2493">
        <v>27</v>
      </c>
      <c r="BQ2493">
        <v>39</v>
      </c>
      <c r="BR2493">
        <v>39</v>
      </c>
      <c r="BS2493">
        <v>46</v>
      </c>
      <c r="BT2493">
        <v>51</v>
      </c>
      <c r="BU2493">
        <v>60</v>
      </c>
      <c r="BV2493">
        <v>65</v>
      </c>
      <c r="BW2493">
        <v>87</v>
      </c>
      <c r="BX2493">
        <v>121</v>
      </c>
      <c r="BY2493">
        <v>130</v>
      </c>
      <c r="BZ2493">
        <v>169</v>
      </c>
      <c r="CA2493">
        <v>171</v>
      </c>
      <c r="CB2493">
        <v>180</v>
      </c>
      <c r="CC2493">
        <v>203</v>
      </c>
      <c r="CD2493">
        <v>212</v>
      </c>
      <c r="CE2493">
        <v>231</v>
      </c>
      <c r="CF2493">
        <v>236</v>
      </c>
      <c r="CG2493">
        <v>247</v>
      </c>
      <c r="CH2493">
        <v>264</v>
      </c>
      <c r="CI2493">
        <v>267</v>
      </c>
      <c r="CJ2493">
        <v>277</v>
      </c>
      <c r="CK2493">
        <v>294</v>
      </c>
      <c r="CL2493">
        <v>301</v>
      </c>
      <c r="CM2493">
        <v>301</v>
      </c>
      <c r="CN2493">
        <v>301</v>
      </c>
      <c r="CO2493">
        <v>313</v>
      </c>
      <c r="CP2493">
        <v>324</v>
      </c>
      <c r="CQ2493">
        <v>345</v>
      </c>
      <c r="CR2493">
        <v>372</v>
      </c>
      <c r="CS2493">
        <v>388</v>
      </c>
      <c r="CT2493">
        <v>393</v>
      </c>
      <c r="CU2493">
        <v>400</v>
      </c>
      <c r="CV2493">
        <v>403</v>
      </c>
      <c r="CW2493">
        <v>404</v>
      </c>
      <c r="CX2493">
        <v>410</v>
      </c>
      <c r="CY2493">
        <v>417</v>
      </c>
      <c r="CZ2493">
        <v>419</v>
      </c>
      <c r="DA2493">
        <v>426</v>
      </c>
      <c r="DB2493">
        <v>430</v>
      </c>
      <c r="DC2493">
        <v>432</v>
      </c>
      <c r="DD2493">
        <v>436</v>
      </c>
      <c r="DE2493">
        <v>439</v>
      </c>
      <c r="DF2493">
        <v>447</v>
      </c>
      <c r="DG2493">
        <v>448</v>
      </c>
      <c r="DH2493">
        <v>453</v>
      </c>
      <c r="DI2493">
        <v>455</v>
      </c>
      <c r="DJ2493">
        <v>456</v>
      </c>
      <c r="DK2493">
        <v>456</v>
      </c>
      <c r="DL2493">
        <v>457</v>
      </c>
      <c r="DM2493">
        <v>458</v>
      </c>
      <c r="DN2493">
        <v>458</v>
      </c>
      <c r="DO2493">
        <v>459</v>
      </c>
      <c r="DP2493">
        <v>466</v>
      </c>
      <c r="DQ2493">
        <v>468</v>
      </c>
      <c r="DR2493">
        <v>468</v>
      </c>
      <c r="DS2493">
        <v>470</v>
      </c>
      <c r="DT2493">
        <v>472</v>
      </c>
      <c r="DU2493">
        <v>482</v>
      </c>
      <c r="DV2493">
        <v>481</v>
      </c>
      <c r="DW2493">
        <v>487</v>
      </c>
      <c r="DX2493">
        <v>489</v>
      </c>
      <c r="DY2493">
        <v>490</v>
      </c>
      <c r="DZ2493">
        <v>493</v>
      </c>
      <c r="EA2493">
        <v>494</v>
      </c>
      <c r="EB2493">
        <v>496</v>
      </c>
      <c r="EC2493">
        <v>498</v>
      </c>
      <c r="ED2493">
        <v>500</v>
      </c>
      <c r="EE2493">
        <v>500</v>
      </c>
      <c r="EF2493">
        <v>503</v>
      </c>
      <c r="EG2493">
        <v>506</v>
      </c>
      <c r="EH2493">
        <v>511</v>
      </c>
      <c r="EI2493">
        <v>514</v>
      </c>
      <c r="EJ2493">
        <v>520</v>
      </c>
      <c r="EK2493">
        <v>519</v>
      </c>
      <c r="EL2493">
        <v>520</v>
      </c>
      <c r="EM2493">
        <v>524</v>
      </c>
      <c r="EN2493">
        <v>529</v>
      </c>
      <c r="EO2493">
        <v>529</v>
      </c>
      <c r="EP2493">
        <v>533</v>
      </c>
      <c r="EQ2493">
        <v>539</v>
      </c>
    </row>
    <row r="2494" spans="2:147" x14ac:dyDescent="0.25">
      <c r="B2494" t="s">
        <v>575</v>
      </c>
      <c r="C2494">
        <v>34.588401269999999</v>
      </c>
      <c r="D2494">
        <v>-96.297987469999995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1</v>
      </c>
      <c r="DU2494">
        <v>1</v>
      </c>
      <c r="DV2494">
        <v>1</v>
      </c>
      <c r="DW2494">
        <v>1</v>
      </c>
      <c r="DX2494">
        <v>1</v>
      </c>
      <c r="DY2494">
        <v>1</v>
      </c>
      <c r="DZ2494">
        <v>1</v>
      </c>
      <c r="EA2494">
        <v>1</v>
      </c>
      <c r="EB2494">
        <v>1</v>
      </c>
      <c r="EC2494">
        <v>1</v>
      </c>
      <c r="ED2494">
        <v>1</v>
      </c>
      <c r="EE2494">
        <v>1</v>
      </c>
      <c r="EF2494">
        <v>1</v>
      </c>
      <c r="EG2494">
        <v>3</v>
      </c>
      <c r="EH2494">
        <v>3</v>
      </c>
      <c r="EI2494">
        <v>3</v>
      </c>
      <c r="EJ2494">
        <v>5</v>
      </c>
      <c r="EK2494">
        <v>5</v>
      </c>
      <c r="EL2494">
        <v>5</v>
      </c>
      <c r="EM2494">
        <v>5</v>
      </c>
      <c r="EN2494">
        <v>5</v>
      </c>
      <c r="EO2494">
        <v>5</v>
      </c>
      <c r="EP2494">
        <v>6</v>
      </c>
      <c r="EQ2494">
        <v>6</v>
      </c>
    </row>
    <row r="2495" spans="2:147" x14ac:dyDescent="0.25">
      <c r="B2495" t="s">
        <v>575</v>
      </c>
      <c r="C2495">
        <v>34.659737640000003</v>
      </c>
      <c r="D2495">
        <v>-98.471950550000003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3</v>
      </c>
      <c r="BR2495">
        <v>6</v>
      </c>
      <c r="BS2495">
        <v>6</v>
      </c>
      <c r="BT2495">
        <v>11</v>
      </c>
      <c r="BU2495">
        <v>12</v>
      </c>
      <c r="BV2495">
        <v>15</v>
      </c>
      <c r="BW2495">
        <v>21</v>
      </c>
      <c r="BX2495">
        <v>27</v>
      </c>
      <c r="BY2495">
        <v>33</v>
      </c>
      <c r="BZ2495">
        <v>37</v>
      </c>
      <c r="CA2495">
        <v>39</v>
      </c>
      <c r="CB2495">
        <v>41</v>
      </c>
      <c r="CC2495">
        <v>42</v>
      </c>
      <c r="CD2495">
        <v>44</v>
      </c>
      <c r="CE2495">
        <v>47</v>
      </c>
      <c r="CF2495">
        <v>47</v>
      </c>
      <c r="CG2495">
        <v>49</v>
      </c>
      <c r="CH2495">
        <v>49</v>
      </c>
      <c r="CI2495">
        <v>51</v>
      </c>
      <c r="CJ2495">
        <v>52</v>
      </c>
      <c r="CK2495">
        <v>52</v>
      </c>
      <c r="CL2495">
        <v>57</v>
      </c>
      <c r="CM2495">
        <v>57</v>
      </c>
      <c r="CN2495">
        <v>57</v>
      </c>
      <c r="CO2495">
        <v>67</v>
      </c>
      <c r="CP2495">
        <v>71</v>
      </c>
      <c r="CQ2495">
        <v>72</v>
      </c>
      <c r="CR2495">
        <v>71</v>
      </c>
      <c r="CS2495">
        <v>75</v>
      </c>
      <c r="CT2495">
        <v>76</v>
      </c>
      <c r="CU2495">
        <v>76</v>
      </c>
      <c r="CV2495">
        <v>79</v>
      </c>
      <c r="CW2495">
        <v>79</v>
      </c>
      <c r="CX2495">
        <v>79</v>
      </c>
      <c r="CY2495">
        <v>79</v>
      </c>
      <c r="CZ2495">
        <v>80</v>
      </c>
      <c r="DA2495">
        <v>81</v>
      </c>
      <c r="DB2495">
        <v>84</v>
      </c>
      <c r="DC2495">
        <v>98</v>
      </c>
      <c r="DD2495">
        <v>102</v>
      </c>
      <c r="DE2495">
        <v>104</v>
      </c>
      <c r="DF2495">
        <v>113</v>
      </c>
      <c r="DG2495">
        <v>115</v>
      </c>
      <c r="DH2495">
        <v>116</v>
      </c>
      <c r="DI2495">
        <v>124</v>
      </c>
      <c r="DJ2495">
        <v>124</v>
      </c>
      <c r="DK2495">
        <v>124</v>
      </c>
      <c r="DL2495">
        <v>151</v>
      </c>
      <c r="DM2495">
        <v>184</v>
      </c>
      <c r="DN2495">
        <v>197</v>
      </c>
      <c r="DO2495">
        <v>205</v>
      </c>
      <c r="DP2495">
        <v>215</v>
      </c>
      <c r="DQ2495">
        <v>224</v>
      </c>
      <c r="DR2495">
        <v>225</v>
      </c>
      <c r="DS2495">
        <v>229</v>
      </c>
      <c r="DT2495">
        <v>229</v>
      </c>
      <c r="DU2495">
        <v>235</v>
      </c>
      <c r="DV2495">
        <v>236</v>
      </c>
      <c r="DW2495">
        <v>270</v>
      </c>
      <c r="DX2495">
        <v>270</v>
      </c>
      <c r="DY2495">
        <v>268</v>
      </c>
      <c r="DZ2495">
        <v>270</v>
      </c>
      <c r="EA2495">
        <v>274</v>
      </c>
      <c r="EB2495">
        <v>278</v>
      </c>
      <c r="EC2495">
        <v>279</v>
      </c>
      <c r="ED2495">
        <v>279</v>
      </c>
      <c r="EE2495">
        <v>279</v>
      </c>
      <c r="EF2495">
        <v>283</v>
      </c>
      <c r="EG2495">
        <v>285</v>
      </c>
      <c r="EH2495">
        <v>290</v>
      </c>
      <c r="EI2495">
        <v>293</v>
      </c>
      <c r="EJ2495">
        <v>306</v>
      </c>
      <c r="EK2495">
        <v>309</v>
      </c>
      <c r="EL2495">
        <v>310</v>
      </c>
      <c r="EM2495">
        <v>310</v>
      </c>
      <c r="EN2495">
        <v>311</v>
      </c>
      <c r="EO2495">
        <v>312</v>
      </c>
      <c r="EP2495">
        <v>317</v>
      </c>
      <c r="EQ2495">
        <v>319</v>
      </c>
    </row>
    <row r="2496" spans="2:147" x14ac:dyDescent="0.25">
      <c r="B2496" t="s">
        <v>575</v>
      </c>
      <c r="C2496">
        <v>34.288456259999997</v>
      </c>
      <c r="D2496">
        <v>-98.370535669999995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1</v>
      </c>
      <c r="BV2496">
        <v>1</v>
      </c>
      <c r="BW2496">
        <v>1</v>
      </c>
      <c r="BX2496">
        <v>1</v>
      </c>
      <c r="BY2496">
        <v>4</v>
      </c>
      <c r="BZ2496">
        <v>4</v>
      </c>
      <c r="CA2496">
        <v>4</v>
      </c>
      <c r="CB2496">
        <v>4</v>
      </c>
      <c r="CC2496">
        <v>4</v>
      </c>
      <c r="CD2496">
        <v>4</v>
      </c>
      <c r="CE2496">
        <v>4</v>
      </c>
      <c r="CF2496">
        <v>4</v>
      </c>
      <c r="CG2496">
        <v>4</v>
      </c>
      <c r="CH2496">
        <v>4</v>
      </c>
      <c r="CI2496">
        <v>5</v>
      </c>
      <c r="CJ2496">
        <v>5</v>
      </c>
      <c r="CK2496">
        <v>5</v>
      </c>
      <c r="CL2496">
        <v>5</v>
      </c>
      <c r="CM2496">
        <v>5</v>
      </c>
      <c r="CN2496">
        <v>5</v>
      </c>
      <c r="CO2496">
        <v>5</v>
      </c>
      <c r="CP2496">
        <v>5</v>
      </c>
      <c r="CQ2496">
        <v>5</v>
      </c>
      <c r="CR2496">
        <v>5</v>
      </c>
      <c r="CS2496">
        <v>5</v>
      </c>
      <c r="CT2496">
        <v>5</v>
      </c>
      <c r="CU2496">
        <v>5</v>
      </c>
      <c r="CV2496">
        <v>5</v>
      </c>
      <c r="CW2496">
        <v>5</v>
      </c>
      <c r="CX2496">
        <v>5</v>
      </c>
      <c r="CY2496">
        <v>5</v>
      </c>
      <c r="CZ2496">
        <v>5</v>
      </c>
      <c r="DA2496">
        <v>5</v>
      </c>
      <c r="DB2496">
        <v>5</v>
      </c>
      <c r="DC2496">
        <v>5</v>
      </c>
      <c r="DD2496">
        <v>5</v>
      </c>
      <c r="DE2496">
        <v>5</v>
      </c>
      <c r="DF2496">
        <v>5</v>
      </c>
      <c r="DG2496">
        <v>5</v>
      </c>
      <c r="DH2496">
        <v>5</v>
      </c>
      <c r="DI2496">
        <v>5</v>
      </c>
      <c r="DJ2496">
        <v>5</v>
      </c>
      <c r="DK2496">
        <v>5</v>
      </c>
      <c r="DL2496">
        <v>5</v>
      </c>
      <c r="DM2496">
        <v>5</v>
      </c>
      <c r="DN2496">
        <v>5</v>
      </c>
      <c r="DO2496">
        <v>5</v>
      </c>
      <c r="DP2496">
        <v>5</v>
      </c>
      <c r="DQ2496">
        <v>5</v>
      </c>
      <c r="DR2496">
        <v>5</v>
      </c>
      <c r="DS2496">
        <v>5</v>
      </c>
      <c r="DT2496">
        <v>5</v>
      </c>
      <c r="DU2496">
        <v>5</v>
      </c>
      <c r="DV2496">
        <v>5</v>
      </c>
      <c r="DW2496">
        <v>5</v>
      </c>
      <c r="DX2496">
        <v>5</v>
      </c>
      <c r="DY2496">
        <v>5</v>
      </c>
      <c r="DZ2496">
        <v>5</v>
      </c>
      <c r="EA2496">
        <v>5</v>
      </c>
      <c r="EB2496">
        <v>5</v>
      </c>
      <c r="EC2496">
        <v>5</v>
      </c>
      <c r="ED2496">
        <v>5</v>
      </c>
      <c r="EE2496">
        <v>5</v>
      </c>
      <c r="EF2496">
        <v>5</v>
      </c>
      <c r="EG2496">
        <v>5</v>
      </c>
      <c r="EH2496">
        <v>5</v>
      </c>
      <c r="EI2496">
        <v>5</v>
      </c>
      <c r="EJ2496">
        <v>5</v>
      </c>
      <c r="EK2496">
        <v>5</v>
      </c>
      <c r="EL2496">
        <v>5</v>
      </c>
      <c r="EM2496">
        <v>5</v>
      </c>
      <c r="EN2496">
        <v>5</v>
      </c>
      <c r="EO2496">
        <v>5</v>
      </c>
      <c r="EP2496">
        <v>5</v>
      </c>
      <c r="EQ2496">
        <v>5</v>
      </c>
    </row>
    <row r="2497" spans="2:147" x14ac:dyDescent="0.25">
      <c r="B2497" t="s">
        <v>575</v>
      </c>
      <c r="C2497">
        <v>36.762681180000001</v>
      </c>
      <c r="D2497">
        <v>-95.20916601999999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1</v>
      </c>
      <c r="BR2497">
        <v>1</v>
      </c>
      <c r="BS2497">
        <v>1</v>
      </c>
      <c r="BT2497">
        <v>1</v>
      </c>
      <c r="BU2497">
        <v>1</v>
      </c>
      <c r="BV2497">
        <v>1</v>
      </c>
      <c r="BW2497">
        <v>2</v>
      </c>
      <c r="BX2497">
        <v>2</v>
      </c>
      <c r="BY2497">
        <v>2</v>
      </c>
      <c r="BZ2497">
        <v>3</v>
      </c>
      <c r="CA2497">
        <v>3</v>
      </c>
      <c r="CB2497">
        <v>5</v>
      </c>
      <c r="CC2497">
        <v>4</v>
      </c>
      <c r="CD2497">
        <v>5</v>
      </c>
      <c r="CE2497">
        <v>5</v>
      </c>
      <c r="CF2497">
        <v>6</v>
      </c>
      <c r="CG2497">
        <v>6</v>
      </c>
      <c r="CH2497">
        <v>7</v>
      </c>
      <c r="CI2497">
        <v>7</v>
      </c>
      <c r="CJ2497">
        <v>9</v>
      </c>
      <c r="CK2497">
        <v>8</v>
      </c>
      <c r="CL2497">
        <v>7</v>
      </c>
      <c r="CM2497">
        <v>7</v>
      </c>
      <c r="CN2497">
        <v>7</v>
      </c>
      <c r="CO2497">
        <v>8</v>
      </c>
      <c r="CP2497">
        <v>8</v>
      </c>
      <c r="CQ2497">
        <v>8</v>
      </c>
      <c r="CR2497">
        <v>8</v>
      </c>
      <c r="CS2497">
        <v>9</v>
      </c>
      <c r="CT2497">
        <v>9</v>
      </c>
      <c r="CU2497">
        <v>9</v>
      </c>
      <c r="CV2497">
        <v>9</v>
      </c>
      <c r="CW2497">
        <v>9</v>
      </c>
      <c r="CX2497">
        <v>10</v>
      </c>
      <c r="CY2497">
        <v>10</v>
      </c>
      <c r="CZ2497">
        <v>10</v>
      </c>
      <c r="DA2497">
        <v>11</v>
      </c>
      <c r="DB2497">
        <v>11</v>
      </c>
      <c r="DC2497">
        <v>11</v>
      </c>
      <c r="DD2497">
        <v>12</v>
      </c>
      <c r="DE2497">
        <v>12</v>
      </c>
      <c r="DF2497">
        <v>13</v>
      </c>
      <c r="DG2497">
        <v>13</v>
      </c>
      <c r="DH2497">
        <v>13</v>
      </c>
      <c r="DI2497">
        <v>13</v>
      </c>
      <c r="DJ2497">
        <v>13</v>
      </c>
      <c r="DK2497">
        <v>13</v>
      </c>
      <c r="DL2497">
        <v>12</v>
      </c>
      <c r="DM2497">
        <v>12</v>
      </c>
      <c r="DN2497">
        <v>13</v>
      </c>
      <c r="DO2497">
        <v>13</v>
      </c>
      <c r="DP2497">
        <v>13</v>
      </c>
      <c r="DQ2497">
        <v>14</v>
      </c>
      <c r="DR2497">
        <v>14</v>
      </c>
      <c r="DS2497">
        <v>15</v>
      </c>
      <c r="DT2497">
        <v>15</v>
      </c>
      <c r="DU2497">
        <v>15</v>
      </c>
      <c r="DV2497">
        <v>15</v>
      </c>
      <c r="DW2497">
        <v>15</v>
      </c>
      <c r="DX2497">
        <v>15</v>
      </c>
      <c r="DY2497">
        <v>15</v>
      </c>
      <c r="DZ2497">
        <v>15</v>
      </c>
      <c r="EA2497">
        <v>15</v>
      </c>
      <c r="EB2497">
        <v>15</v>
      </c>
      <c r="EC2497">
        <v>15</v>
      </c>
      <c r="ED2497">
        <v>15</v>
      </c>
      <c r="EE2497">
        <v>15</v>
      </c>
      <c r="EF2497">
        <v>15</v>
      </c>
      <c r="EG2497">
        <v>15</v>
      </c>
      <c r="EH2497">
        <v>15</v>
      </c>
      <c r="EI2497">
        <v>15</v>
      </c>
      <c r="EJ2497">
        <v>15</v>
      </c>
      <c r="EK2497">
        <v>15</v>
      </c>
      <c r="EL2497">
        <v>16</v>
      </c>
      <c r="EM2497">
        <v>16</v>
      </c>
      <c r="EN2497">
        <v>16</v>
      </c>
      <c r="EO2497">
        <v>16</v>
      </c>
      <c r="EP2497">
        <v>16</v>
      </c>
      <c r="EQ2497">
        <v>16</v>
      </c>
    </row>
    <row r="2498" spans="2:147" x14ac:dyDescent="0.25">
      <c r="B2498" t="s">
        <v>575</v>
      </c>
      <c r="C2498">
        <v>35.902305509999998</v>
      </c>
      <c r="D2498">
        <v>-96.37086028000000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5</v>
      </c>
      <c r="BQ2498">
        <v>10</v>
      </c>
      <c r="BR2498">
        <v>14</v>
      </c>
      <c r="BS2498">
        <v>16</v>
      </c>
      <c r="BT2498">
        <v>16</v>
      </c>
      <c r="BU2498">
        <v>18</v>
      </c>
      <c r="BV2498">
        <v>21</v>
      </c>
      <c r="BW2498">
        <v>27</v>
      </c>
      <c r="BX2498">
        <v>36</v>
      </c>
      <c r="BY2498">
        <v>39</v>
      </c>
      <c r="BZ2498">
        <v>43</v>
      </c>
      <c r="CA2498">
        <v>44</v>
      </c>
      <c r="CB2498">
        <v>45</v>
      </c>
      <c r="CC2498">
        <v>47</v>
      </c>
      <c r="CD2498">
        <v>47</v>
      </c>
      <c r="CE2498">
        <v>48</v>
      </c>
      <c r="CF2498">
        <v>53</v>
      </c>
      <c r="CG2498">
        <v>54</v>
      </c>
      <c r="CH2498">
        <v>55</v>
      </c>
      <c r="CI2498">
        <v>56</v>
      </c>
      <c r="CJ2498">
        <v>60</v>
      </c>
      <c r="CK2498">
        <v>57</v>
      </c>
      <c r="CL2498">
        <v>58</v>
      </c>
      <c r="CM2498">
        <v>58</v>
      </c>
      <c r="CN2498">
        <v>58</v>
      </c>
      <c r="CO2498">
        <v>68</v>
      </c>
      <c r="CP2498">
        <v>68</v>
      </c>
      <c r="CQ2498">
        <v>69</v>
      </c>
      <c r="CR2498">
        <v>70</v>
      </c>
      <c r="CS2498">
        <v>71</v>
      </c>
      <c r="CT2498">
        <v>72</v>
      </c>
      <c r="CU2498">
        <v>73</v>
      </c>
      <c r="CV2498">
        <v>76</v>
      </c>
      <c r="CW2498">
        <v>76</v>
      </c>
      <c r="CX2498">
        <v>76</v>
      </c>
      <c r="CY2498">
        <v>77</v>
      </c>
      <c r="CZ2498">
        <v>77</v>
      </c>
      <c r="DA2498">
        <v>80</v>
      </c>
      <c r="DB2498">
        <v>80</v>
      </c>
      <c r="DC2498">
        <v>80</v>
      </c>
      <c r="DD2498">
        <v>80</v>
      </c>
      <c r="DE2498">
        <v>80</v>
      </c>
      <c r="DF2498">
        <v>81</v>
      </c>
      <c r="DG2498">
        <v>82</v>
      </c>
      <c r="DH2498">
        <v>82</v>
      </c>
      <c r="DI2498">
        <v>82</v>
      </c>
      <c r="DJ2498">
        <v>82</v>
      </c>
      <c r="DK2498">
        <v>82</v>
      </c>
      <c r="DL2498">
        <v>82</v>
      </c>
      <c r="DM2498">
        <v>83</v>
      </c>
      <c r="DN2498">
        <v>83</v>
      </c>
      <c r="DO2498">
        <v>83</v>
      </c>
      <c r="DP2498">
        <v>83</v>
      </c>
      <c r="DQ2498">
        <v>84</v>
      </c>
      <c r="DR2498">
        <v>85</v>
      </c>
      <c r="DS2498">
        <v>85</v>
      </c>
      <c r="DT2498">
        <v>85</v>
      </c>
      <c r="DU2498">
        <v>87</v>
      </c>
      <c r="DV2498">
        <v>88</v>
      </c>
      <c r="DW2498">
        <v>89</v>
      </c>
      <c r="DX2498">
        <v>90</v>
      </c>
      <c r="DY2498">
        <v>91</v>
      </c>
      <c r="DZ2498">
        <v>92</v>
      </c>
      <c r="EA2498">
        <v>93</v>
      </c>
      <c r="EB2498">
        <v>93</v>
      </c>
      <c r="EC2498">
        <v>93</v>
      </c>
      <c r="ED2498">
        <v>94</v>
      </c>
      <c r="EE2498">
        <v>94</v>
      </c>
      <c r="EF2498">
        <v>95</v>
      </c>
      <c r="EG2498">
        <v>96</v>
      </c>
      <c r="EH2498">
        <v>97</v>
      </c>
      <c r="EI2498">
        <v>98</v>
      </c>
      <c r="EJ2498">
        <v>99</v>
      </c>
      <c r="EK2498">
        <v>99</v>
      </c>
      <c r="EL2498">
        <v>100</v>
      </c>
      <c r="EM2498">
        <v>100</v>
      </c>
      <c r="EN2498">
        <v>101</v>
      </c>
      <c r="EO2498">
        <v>102</v>
      </c>
      <c r="EP2498">
        <v>101</v>
      </c>
      <c r="EQ2498">
        <v>102</v>
      </c>
    </row>
    <row r="2499" spans="2:147" x14ac:dyDescent="0.25">
      <c r="B2499" t="s">
        <v>575</v>
      </c>
      <c r="C2499">
        <v>35.638538019999999</v>
      </c>
      <c r="D2499">
        <v>-99.001707850000003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1</v>
      </c>
      <c r="BK2499">
        <v>1</v>
      </c>
      <c r="BL2499">
        <v>1</v>
      </c>
      <c r="BM2499">
        <v>1</v>
      </c>
      <c r="BN2499">
        <v>1</v>
      </c>
      <c r="BO2499">
        <v>2</v>
      </c>
      <c r="BP2499">
        <v>3</v>
      </c>
      <c r="BQ2499">
        <v>3</v>
      </c>
      <c r="BR2499">
        <v>3</v>
      </c>
      <c r="BS2499">
        <v>3</v>
      </c>
      <c r="BT2499">
        <v>4</v>
      </c>
      <c r="BU2499">
        <v>4</v>
      </c>
      <c r="BV2499">
        <v>4</v>
      </c>
      <c r="BW2499">
        <v>4</v>
      </c>
      <c r="BX2499">
        <v>5</v>
      </c>
      <c r="BY2499">
        <v>5</v>
      </c>
      <c r="BZ2499">
        <v>5</v>
      </c>
      <c r="CA2499">
        <v>5</v>
      </c>
      <c r="CB2499">
        <v>5</v>
      </c>
      <c r="CC2499">
        <v>5</v>
      </c>
      <c r="CD2499">
        <v>5</v>
      </c>
      <c r="CE2499">
        <v>5</v>
      </c>
      <c r="CF2499">
        <v>5</v>
      </c>
      <c r="CG2499">
        <v>5</v>
      </c>
      <c r="CH2499">
        <v>5</v>
      </c>
      <c r="CI2499">
        <v>6</v>
      </c>
      <c r="CJ2499">
        <v>7</v>
      </c>
      <c r="CK2499">
        <v>7</v>
      </c>
      <c r="CL2499">
        <v>7</v>
      </c>
      <c r="CM2499">
        <v>7</v>
      </c>
      <c r="CN2499">
        <v>7</v>
      </c>
      <c r="CO2499">
        <v>9</v>
      </c>
      <c r="CP2499">
        <v>10</v>
      </c>
      <c r="CQ2499">
        <v>10</v>
      </c>
      <c r="CR2499">
        <v>10</v>
      </c>
      <c r="CS2499">
        <v>10</v>
      </c>
      <c r="CT2499">
        <v>10</v>
      </c>
      <c r="CU2499">
        <v>10</v>
      </c>
      <c r="CV2499">
        <v>10</v>
      </c>
      <c r="CW2499">
        <v>10</v>
      </c>
      <c r="CX2499">
        <v>10</v>
      </c>
      <c r="CY2499">
        <v>10</v>
      </c>
      <c r="CZ2499">
        <v>10</v>
      </c>
      <c r="DA2499">
        <v>10</v>
      </c>
      <c r="DB2499">
        <v>10</v>
      </c>
      <c r="DC2499">
        <v>11</v>
      </c>
      <c r="DD2499">
        <v>11</v>
      </c>
      <c r="DE2499">
        <v>11</v>
      </c>
      <c r="DF2499">
        <v>11</v>
      </c>
      <c r="DG2499">
        <v>11</v>
      </c>
      <c r="DH2499">
        <v>11</v>
      </c>
      <c r="DI2499">
        <v>11</v>
      </c>
      <c r="DJ2499">
        <v>11</v>
      </c>
      <c r="DK2499">
        <v>11</v>
      </c>
      <c r="DL2499">
        <v>12</v>
      </c>
      <c r="DM2499">
        <v>12</v>
      </c>
      <c r="DN2499">
        <v>12</v>
      </c>
      <c r="DO2499">
        <v>12</v>
      </c>
      <c r="DP2499">
        <v>12</v>
      </c>
      <c r="DQ2499">
        <v>12</v>
      </c>
      <c r="DR2499">
        <v>12</v>
      </c>
      <c r="DS2499">
        <v>12</v>
      </c>
      <c r="DT2499">
        <v>12</v>
      </c>
      <c r="DU2499">
        <v>12</v>
      </c>
      <c r="DV2499">
        <v>12</v>
      </c>
      <c r="DW2499">
        <v>12</v>
      </c>
      <c r="DX2499">
        <v>12</v>
      </c>
      <c r="DY2499">
        <v>12</v>
      </c>
      <c r="DZ2499">
        <v>12</v>
      </c>
      <c r="EA2499">
        <v>13</v>
      </c>
      <c r="EB2499">
        <v>13</v>
      </c>
      <c r="EC2499">
        <v>13</v>
      </c>
      <c r="ED2499">
        <v>16</v>
      </c>
      <c r="EE2499">
        <v>16</v>
      </c>
      <c r="EF2499">
        <v>20</v>
      </c>
      <c r="EG2499">
        <v>26</v>
      </c>
      <c r="EH2499">
        <v>30</v>
      </c>
      <c r="EI2499">
        <v>31</v>
      </c>
      <c r="EJ2499">
        <v>32</v>
      </c>
      <c r="EK2499">
        <v>32</v>
      </c>
      <c r="EL2499">
        <v>34</v>
      </c>
      <c r="EM2499">
        <v>34</v>
      </c>
      <c r="EN2499">
        <v>35</v>
      </c>
      <c r="EO2499">
        <v>37</v>
      </c>
      <c r="EP2499">
        <v>38</v>
      </c>
      <c r="EQ2499">
        <v>40</v>
      </c>
    </row>
    <row r="2500" spans="2:147" x14ac:dyDescent="0.25">
      <c r="B2500" t="s">
        <v>575</v>
      </c>
      <c r="C2500">
        <v>36.408236340000002</v>
      </c>
      <c r="D2500">
        <v>-94.803250460000001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0</v>
      </c>
      <c r="BN2500">
        <v>0</v>
      </c>
      <c r="BO2500">
        <v>0</v>
      </c>
      <c r="BP2500">
        <v>1</v>
      </c>
      <c r="BQ2500">
        <v>1</v>
      </c>
      <c r="BR2500">
        <v>2</v>
      </c>
      <c r="BS2500">
        <v>4</v>
      </c>
      <c r="BT2500">
        <v>4</v>
      </c>
      <c r="BU2500">
        <v>7</v>
      </c>
      <c r="BV2500">
        <v>7</v>
      </c>
      <c r="BW2500">
        <v>8</v>
      </c>
      <c r="BX2500">
        <v>10</v>
      </c>
      <c r="BY2500">
        <v>11</v>
      </c>
      <c r="BZ2500">
        <v>11</v>
      </c>
      <c r="CA2500">
        <v>12</v>
      </c>
      <c r="CB2500">
        <v>13</v>
      </c>
      <c r="CC2500">
        <v>13</v>
      </c>
      <c r="CD2500">
        <v>13</v>
      </c>
      <c r="CE2500">
        <v>14</v>
      </c>
      <c r="CF2500">
        <v>23</v>
      </c>
      <c r="CG2500">
        <v>24</v>
      </c>
      <c r="CH2500">
        <v>50</v>
      </c>
      <c r="CI2500">
        <v>63</v>
      </c>
      <c r="CJ2500">
        <v>71</v>
      </c>
      <c r="CK2500">
        <v>72</v>
      </c>
      <c r="CL2500">
        <v>74</v>
      </c>
      <c r="CM2500">
        <v>74</v>
      </c>
      <c r="CN2500">
        <v>74</v>
      </c>
      <c r="CO2500">
        <v>83</v>
      </c>
      <c r="CP2500">
        <v>86</v>
      </c>
      <c r="CQ2500">
        <v>87</v>
      </c>
      <c r="CR2500">
        <v>88</v>
      </c>
      <c r="CS2500">
        <v>89</v>
      </c>
      <c r="CT2500">
        <v>90</v>
      </c>
      <c r="CU2500">
        <v>90</v>
      </c>
      <c r="CV2500">
        <v>90</v>
      </c>
      <c r="CW2500">
        <v>90</v>
      </c>
      <c r="CX2500">
        <v>90</v>
      </c>
      <c r="CY2500">
        <v>90</v>
      </c>
      <c r="CZ2500">
        <v>90</v>
      </c>
      <c r="DA2500">
        <v>91</v>
      </c>
      <c r="DB2500">
        <v>91</v>
      </c>
      <c r="DC2500">
        <v>91</v>
      </c>
      <c r="DD2500">
        <v>91</v>
      </c>
      <c r="DE2500">
        <v>92</v>
      </c>
      <c r="DF2500">
        <v>92</v>
      </c>
      <c r="DG2500">
        <v>92</v>
      </c>
      <c r="DH2500">
        <v>92</v>
      </c>
      <c r="DI2500">
        <v>92</v>
      </c>
      <c r="DJ2500">
        <v>92</v>
      </c>
      <c r="DK2500">
        <v>93</v>
      </c>
      <c r="DL2500">
        <v>94</v>
      </c>
      <c r="DM2500">
        <v>94</v>
      </c>
      <c r="DN2500">
        <v>93</v>
      </c>
      <c r="DO2500">
        <v>93</v>
      </c>
      <c r="DP2500">
        <v>95</v>
      </c>
      <c r="DQ2500">
        <v>95</v>
      </c>
      <c r="DR2500">
        <v>95</v>
      </c>
      <c r="DS2500">
        <v>96</v>
      </c>
      <c r="DT2500">
        <v>96</v>
      </c>
      <c r="DU2500">
        <v>97</v>
      </c>
      <c r="DV2500">
        <v>97</v>
      </c>
      <c r="DW2500">
        <v>99</v>
      </c>
      <c r="DX2500">
        <v>99</v>
      </c>
      <c r="DY2500">
        <v>99</v>
      </c>
      <c r="DZ2500">
        <v>100</v>
      </c>
      <c r="EA2500">
        <v>100</v>
      </c>
      <c r="EB2500">
        <v>100</v>
      </c>
      <c r="EC2500">
        <v>100</v>
      </c>
      <c r="ED2500">
        <v>100</v>
      </c>
      <c r="EE2500">
        <v>100</v>
      </c>
      <c r="EF2500">
        <v>100</v>
      </c>
      <c r="EG2500">
        <v>100</v>
      </c>
      <c r="EH2500">
        <v>100</v>
      </c>
      <c r="EI2500">
        <v>100</v>
      </c>
      <c r="EJ2500">
        <v>100</v>
      </c>
      <c r="EK2500">
        <v>100</v>
      </c>
      <c r="EL2500">
        <v>102</v>
      </c>
      <c r="EM2500">
        <v>102</v>
      </c>
      <c r="EN2500">
        <v>103</v>
      </c>
      <c r="EO2500">
        <v>104</v>
      </c>
      <c r="EP2500">
        <v>104</v>
      </c>
      <c r="EQ2500">
        <v>107</v>
      </c>
    </row>
    <row r="2501" spans="2:147" x14ac:dyDescent="0.25">
      <c r="B2501" t="s">
        <v>575</v>
      </c>
      <c r="C2501">
        <v>35.987729219999999</v>
      </c>
      <c r="D2501">
        <v>-99.007307139999995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1</v>
      </c>
      <c r="CD2501">
        <v>1</v>
      </c>
      <c r="CE2501">
        <v>1</v>
      </c>
      <c r="CF2501">
        <v>1</v>
      </c>
      <c r="CG2501">
        <v>1</v>
      </c>
      <c r="CH2501">
        <v>1</v>
      </c>
      <c r="CI2501">
        <v>1</v>
      </c>
      <c r="CJ2501">
        <v>1</v>
      </c>
      <c r="CK2501">
        <v>2</v>
      </c>
      <c r="CL2501">
        <v>2</v>
      </c>
      <c r="CM2501">
        <v>2</v>
      </c>
      <c r="CN2501">
        <v>2</v>
      </c>
      <c r="CO2501">
        <v>2</v>
      </c>
      <c r="CP2501">
        <v>2</v>
      </c>
      <c r="CQ2501">
        <v>2</v>
      </c>
      <c r="CR2501">
        <v>2</v>
      </c>
      <c r="CS2501">
        <v>2</v>
      </c>
      <c r="CT2501">
        <v>2</v>
      </c>
      <c r="CU2501">
        <v>2</v>
      </c>
      <c r="CV2501">
        <v>2</v>
      </c>
      <c r="CW2501">
        <v>2</v>
      </c>
      <c r="CX2501">
        <v>2</v>
      </c>
      <c r="CY2501">
        <v>2</v>
      </c>
      <c r="CZ2501">
        <v>2</v>
      </c>
      <c r="DA2501">
        <v>2</v>
      </c>
      <c r="DB2501">
        <v>2</v>
      </c>
      <c r="DC2501">
        <v>2</v>
      </c>
      <c r="DD2501">
        <v>2</v>
      </c>
      <c r="DE2501">
        <v>2</v>
      </c>
      <c r="DF2501">
        <v>2</v>
      </c>
      <c r="DG2501">
        <v>2</v>
      </c>
      <c r="DH2501">
        <v>2</v>
      </c>
      <c r="DI2501">
        <v>2</v>
      </c>
      <c r="DJ2501">
        <v>2</v>
      </c>
      <c r="DK2501">
        <v>2</v>
      </c>
      <c r="DL2501">
        <v>2</v>
      </c>
      <c r="DM2501">
        <v>2</v>
      </c>
      <c r="DN2501">
        <v>2</v>
      </c>
      <c r="DO2501">
        <v>2</v>
      </c>
      <c r="DP2501">
        <v>2</v>
      </c>
      <c r="DQ2501">
        <v>2</v>
      </c>
      <c r="DR2501">
        <v>2</v>
      </c>
      <c r="DS2501">
        <v>2</v>
      </c>
      <c r="DT2501">
        <v>2</v>
      </c>
      <c r="DU2501">
        <v>3</v>
      </c>
      <c r="DV2501">
        <v>3</v>
      </c>
      <c r="DW2501">
        <v>3</v>
      </c>
      <c r="DX2501">
        <v>3</v>
      </c>
      <c r="DY2501">
        <v>3</v>
      </c>
      <c r="DZ2501">
        <v>4</v>
      </c>
      <c r="EA2501">
        <v>4</v>
      </c>
      <c r="EB2501">
        <v>4</v>
      </c>
      <c r="EC2501">
        <v>2</v>
      </c>
      <c r="ED2501">
        <v>2</v>
      </c>
      <c r="EE2501">
        <v>2</v>
      </c>
      <c r="EF2501">
        <v>2</v>
      </c>
      <c r="EG2501">
        <v>3</v>
      </c>
      <c r="EH2501">
        <v>3</v>
      </c>
      <c r="EI2501">
        <v>3</v>
      </c>
      <c r="EJ2501">
        <v>3</v>
      </c>
      <c r="EK2501">
        <v>2</v>
      </c>
      <c r="EL2501">
        <v>2</v>
      </c>
      <c r="EM2501">
        <v>2</v>
      </c>
      <c r="EN2501">
        <v>2</v>
      </c>
      <c r="EO2501">
        <v>2</v>
      </c>
      <c r="EP2501">
        <v>2</v>
      </c>
      <c r="EQ2501">
        <v>2</v>
      </c>
    </row>
    <row r="2502" spans="2:147" x14ac:dyDescent="0.25">
      <c r="B2502" t="s">
        <v>575</v>
      </c>
      <c r="C2502">
        <v>36.218019399999903</v>
      </c>
      <c r="D2502">
        <v>-99.75324573000000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0</v>
      </c>
      <c r="BN2502">
        <v>0</v>
      </c>
      <c r="BO2502">
        <v>0</v>
      </c>
      <c r="BP2502">
        <v>0</v>
      </c>
      <c r="BQ2502">
        <v>0</v>
      </c>
      <c r="BR2502">
        <v>0</v>
      </c>
      <c r="BS2502">
        <v>0</v>
      </c>
      <c r="BT2502">
        <v>0</v>
      </c>
      <c r="BU2502">
        <v>0</v>
      </c>
      <c r="BV2502">
        <v>0</v>
      </c>
      <c r="BW2502">
        <v>0</v>
      </c>
      <c r="BX2502">
        <v>0</v>
      </c>
      <c r="BY2502">
        <v>0</v>
      </c>
      <c r="BZ2502">
        <v>0</v>
      </c>
      <c r="CA2502">
        <v>0</v>
      </c>
      <c r="CB2502">
        <v>0</v>
      </c>
      <c r="CC2502">
        <v>0</v>
      </c>
      <c r="CD2502">
        <v>0</v>
      </c>
      <c r="CE2502">
        <v>0</v>
      </c>
      <c r="CF2502">
        <v>0</v>
      </c>
      <c r="CG2502">
        <v>0</v>
      </c>
      <c r="CH2502">
        <v>0</v>
      </c>
      <c r="CI2502">
        <v>0</v>
      </c>
      <c r="CJ2502">
        <v>0</v>
      </c>
      <c r="CK2502">
        <v>0</v>
      </c>
      <c r="CL2502">
        <v>0</v>
      </c>
      <c r="CM2502">
        <v>0</v>
      </c>
      <c r="CN2502">
        <v>0</v>
      </c>
      <c r="CO2502">
        <v>0</v>
      </c>
      <c r="CP2502">
        <v>0</v>
      </c>
      <c r="CQ2502">
        <v>0</v>
      </c>
      <c r="CR2502">
        <v>0</v>
      </c>
      <c r="CS2502">
        <v>0</v>
      </c>
      <c r="CT2502">
        <v>0</v>
      </c>
      <c r="CU2502">
        <v>0</v>
      </c>
      <c r="CV2502">
        <v>0</v>
      </c>
      <c r="CW2502">
        <v>0</v>
      </c>
      <c r="CX2502">
        <v>0</v>
      </c>
      <c r="CY2502">
        <v>0</v>
      </c>
      <c r="CZ2502">
        <v>0</v>
      </c>
      <c r="DA2502">
        <v>0</v>
      </c>
      <c r="DB2502">
        <v>0</v>
      </c>
      <c r="DC2502">
        <v>0</v>
      </c>
      <c r="DD2502">
        <v>0</v>
      </c>
      <c r="DE2502">
        <v>0</v>
      </c>
      <c r="DF2502">
        <v>0</v>
      </c>
      <c r="DG2502">
        <v>0</v>
      </c>
      <c r="DH2502">
        <v>0</v>
      </c>
      <c r="DI2502">
        <v>0</v>
      </c>
      <c r="DJ2502">
        <v>0</v>
      </c>
      <c r="DK2502">
        <v>0</v>
      </c>
      <c r="DL2502">
        <v>0</v>
      </c>
      <c r="DM2502">
        <v>0</v>
      </c>
      <c r="DN2502">
        <v>0</v>
      </c>
      <c r="DO2502">
        <v>0</v>
      </c>
      <c r="DP2502">
        <v>0</v>
      </c>
      <c r="DQ2502">
        <v>0</v>
      </c>
      <c r="DR2502">
        <v>0</v>
      </c>
      <c r="DS2502">
        <v>0</v>
      </c>
      <c r="DT2502">
        <v>0</v>
      </c>
      <c r="DU2502">
        <v>0</v>
      </c>
      <c r="DV2502">
        <v>0</v>
      </c>
      <c r="DW2502">
        <v>0</v>
      </c>
      <c r="DX2502">
        <v>0</v>
      </c>
      <c r="DY2502">
        <v>0</v>
      </c>
      <c r="DZ2502">
        <v>0</v>
      </c>
      <c r="EA2502">
        <v>0</v>
      </c>
      <c r="EB2502">
        <v>0</v>
      </c>
      <c r="EC2502">
        <v>0</v>
      </c>
      <c r="ED2502">
        <v>0</v>
      </c>
      <c r="EE2502">
        <v>0</v>
      </c>
      <c r="EF2502">
        <v>0</v>
      </c>
      <c r="EG2502">
        <v>0</v>
      </c>
      <c r="EH2502">
        <v>0</v>
      </c>
      <c r="EI2502">
        <v>0</v>
      </c>
      <c r="EJ2502">
        <v>0</v>
      </c>
      <c r="EK2502">
        <v>0</v>
      </c>
      <c r="EL2502">
        <v>0</v>
      </c>
      <c r="EM2502">
        <v>0</v>
      </c>
      <c r="EN2502">
        <v>0</v>
      </c>
      <c r="EO2502">
        <v>0</v>
      </c>
      <c r="EP2502">
        <v>0</v>
      </c>
      <c r="EQ2502">
        <v>0</v>
      </c>
    </row>
    <row r="2503" spans="2:147" x14ac:dyDescent="0.25">
      <c r="B2503" t="s">
        <v>575</v>
      </c>
      <c r="C2503">
        <v>36.379133400000001</v>
      </c>
      <c r="D2503">
        <v>-97.782655169999998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2</v>
      </c>
      <c r="BU2503">
        <v>2</v>
      </c>
      <c r="BV2503">
        <v>2</v>
      </c>
      <c r="BW2503">
        <v>4</v>
      </c>
      <c r="BX2503">
        <v>4</v>
      </c>
      <c r="BY2503">
        <v>5</v>
      </c>
      <c r="BZ2503">
        <v>5</v>
      </c>
      <c r="CA2503">
        <v>5</v>
      </c>
      <c r="CB2503">
        <v>5</v>
      </c>
      <c r="CC2503">
        <v>5</v>
      </c>
      <c r="CD2503">
        <v>5</v>
      </c>
      <c r="CE2503">
        <v>5</v>
      </c>
      <c r="CF2503">
        <v>5</v>
      </c>
      <c r="CG2503">
        <v>6</v>
      </c>
      <c r="CH2503">
        <v>6</v>
      </c>
      <c r="CI2503">
        <v>7</v>
      </c>
      <c r="CJ2503">
        <v>7</v>
      </c>
      <c r="CK2503">
        <v>7</v>
      </c>
      <c r="CL2503">
        <v>9</v>
      </c>
      <c r="CM2503">
        <v>9</v>
      </c>
      <c r="CN2503">
        <v>9</v>
      </c>
      <c r="CO2503">
        <v>11</v>
      </c>
      <c r="CP2503">
        <v>11</v>
      </c>
      <c r="CQ2503">
        <v>11</v>
      </c>
      <c r="CR2503">
        <v>11</v>
      </c>
      <c r="CS2503">
        <v>11</v>
      </c>
      <c r="CT2503">
        <v>11</v>
      </c>
      <c r="CU2503">
        <v>11</v>
      </c>
      <c r="CV2503">
        <v>11</v>
      </c>
      <c r="CW2503">
        <v>11</v>
      </c>
      <c r="CX2503">
        <v>15</v>
      </c>
      <c r="CY2503">
        <v>15</v>
      </c>
      <c r="CZ2503">
        <v>17</v>
      </c>
      <c r="DA2503">
        <v>17</v>
      </c>
      <c r="DB2503">
        <v>18</v>
      </c>
      <c r="DC2503">
        <v>19</v>
      </c>
      <c r="DD2503">
        <v>19</v>
      </c>
      <c r="DE2503">
        <v>21</v>
      </c>
      <c r="DF2503">
        <v>21</v>
      </c>
      <c r="DG2503">
        <v>21</v>
      </c>
      <c r="DH2503">
        <v>22</v>
      </c>
      <c r="DI2503">
        <v>22</v>
      </c>
      <c r="DJ2503">
        <v>22</v>
      </c>
      <c r="DK2503">
        <v>22</v>
      </c>
      <c r="DL2503">
        <v>21</v>
      </c>
      <c r="DM2503">
        <v>22</v>
      </c>
      <c r="DN2503">
        <v>22</v>
      </c>
      <c r="DO2503">
        <v>23</v>
      </c>
      <c r="DP2503">
        <v>23</v>
      </c>
      <c r="DQ2503">
        <v>23</v>
      </c>
      <c r="DR2503">
        <v>23</v>
      </c>
      <c r="DS2503">
        <v>23</v>
      </c>
      <c r="DT2503">
        <v>24</v>
      </c>
      <c r="DU2503">
        <v>24</v>
      </c>
      <c r="DV2503">
        <v>25</v>
      </c>
      <c r="DW2503">
        <v>25</v>
      </c>
      <c r="DX2503">
        <v>26</v>
      </c>
      <c r="DY2503">
        <v>26</v>
      </c>
      <c r="DZ2503">
        <v>26</v>
      </c>
      <c r="EA2503">
        <v>26</v>
      </c>
      <c r="EB2503">
        <v>26</v>
      </c>
      <c r="EC2503">
        <v>26</v>
      </c>
      <c r="ED2503">
        <v>27</v>
      </c>
      <c r="EE2503">
        <v>27</v>
      </c>
      <c r="EF2503">
        <v>28</v>
      </c>
      <c r="EG2503">
        <v>27</v>
      </c>
      <c r="EH2503">
        <v>27</v>
      </c>
      <c r="EI2503">
        <v>28</v>
      </c>
      <c r="EJ2503">
        <v>29</v>
      </c>
      <c r="EK2503">
        <v>29</v>
      </c>
      <c r="EL2503">
        <v>30</v>
      </c>
      <c r="EM2503">
        <v>30</v>
      </c>
      <c r="EN2503">
        <v>31</v>
      </c>
      <c r="EO2503">
        <v>31</v>
      </c>
      <c r="EP2503">
        <v>31</v>
      </c>
      <c r="EQ2503">
        <v>45</v>
      </c>
    </row>
    <row r="2504" spans="2:147" x14ac:dyDescent="0.25">
      <c r="B2504" t="s">
        <v>575</v>
      </c>
      <c r="C2504">
        <v>34.704180379999997</v>
      </c>
      <c r="D2504">
        <v>-97.308111319999995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1</v>
      </c>
      <c r="BL2504">
        <v>2</v>
      </c>
      <c r="BM2504">
        <v>2</v>
      </c>
      <c r="BN2504">
        <v>2</v>
      </c>
      <c r="BO2504">
        <v>2</v>
      </c>
      <c r="BP2504">
        <v>2</v>
      </c>
      <c r="BQ2504">
        <v>2</v>
      </c>
      <c r="BR2504">
        <v>2</v>
      </c>
      <c r="BS2504">
        <v>2</v>
      </c>
      <c r="BT2504">
        <v>4</v>
      </c>
      <c r="BU2504">
        <v>6</v>
      </c>
      <c r="BV2504">
        <v>6</v>
      </c>
      <c r="BW2504">
        <v>7</v>
      </c>
      <c r="BX2504">
        <v>8</v>
      </c>
      <c r="BY2504">
        <v>8</v>
      </c>
      <c r="BZ2504">
        <v>11</v>
      </c>
      <c r="CA2504">
        <v>9</v>
      </c>
      <c r="CB2504">
        <v>10</v>
      </c>
      <c r="CC2504">
        <v>12</v>
      </c>
      <c r="CD2504">
        <v>11</v>
      </c>
      <c r="CE2504">
        <v>13</v>
      </c>
      <c r="CF2504">
        <v>11</v>
      </c>
      <c r="CG2504">
        <v>10</v>
      </c>
      <c r="CH2504">
        <v>10</v>
      </c>
      <c r="CI2504">
        <v>11</v>
      </c>
      <c r="CJ2504">
        <v>10</v>
      </c>
      <c r="CK2504">
        <v>10</v>
      </c>
      <c r="CL2504">
        <v>10</v>
      </c>
      <c r="CM2504">
        <v>10</v>
      </c>
      <c r="CN2504">
        <v>10</v>
      </c>
      <c r="CO2504">
        <v>10</v>
      </c>
      <c r="CP2504">
        <v>11</v>
      </c>
      <c r="CQ2504">
        <v>12</v>
      </c>
      <c r="CR2504">
        <v>12</v>
      </c>
      <c r="CS2504">
        <v>13</v>
      </c>
      <c r="CT2504">
        <v>13</v>
      </c>
      <c r="CU2504">
        <v>13</v>
      </c>
      <c r="CV2504">
        <v>13</v>
      </c>
      <c r="CW2504">
        <v>13</v>
      </c>
      <c r="CX2504">
        <v>13</v>
      </c>
      <c r="CY2504">
        <v>13</v>
      </c>
      <c r="CZ2504">
        <v>13</v>
      </c>
      <c r="DA2504">
        <v>14</v>
      </c>
      <c r="DB2504">
        <v>14</v>
      </c>
      <c r="DC2504">
        <v>14</v>
      </c>
      <c r="DD2504">
        <v>14</v>
      </c>
      <c r="DE2504">
        <v>14</v>
      </c>
      <c r="DF2504">
        <v>14</v>
      </c>
      <c r="DG2504">
        <v>14</v>
      </c>
      <c r="DH2504">
        <v>14</v>
      </c>
      <c r="DI2504">
        <v>14</v>
      </c>
      <c r="DJ2504">
        <v>15</v>
      </c>
      <c r="DK2504">
        <v>15</v>
      </c>
      <c r="DL2504">
        <v>15</v>
      </c>
      <c r="DM2504">
        <v>15</v>
      </c>
      <c r="DN2504">
        <v>15</v>
      </c>
      <c r="DO2504">
        <v>16</v>
      </c>
      <c r="DP2504">
        <v>15</v>
      </c>
      <c r="DQ2504">
        <v>15</v>
      </c>
      <c r="DR2504">
        <v>15</v>
      </c>
      <c r="DS2504">
        <v>15</v>
      </c>
      <c r="DT2504">
        <v>15</v>
      </c>
      <c r="DU2504">
        <v>15</v>
      </c>
      <c r="DV2504">
        <v>15</v>
      </c>
      <c r="DW2504">
        <v>15</v>
      </c>
      <c r="DX2504">
        <v>15</v>
      </c>
      <c r="DY2504">
        <v>15</v>
      </c>
      <c r="DZ2504">
        <v>15</v>
      </c>
      <c r="EA2504">
        <v>16</v>
      </c>
      <c r="EB2504">
        <v>16</v>
      </c>
      <c r="EC2504">
        <v>17</v>
      </c>
      <c r="ED2504">
        <v>17</v>
      </c>
      <c r="EE2504">
        <v>17</v>
      </c>
      <c r="EF2504">
        <v>18</v>
      </c>
      <c r="EG2504">
        <v>18</v>
      </c>
      <c r="EH2504">
        <v>18</v>
      </c>
      <c r="EI2504">
        <v>18</v>
      </c>
      <c r="EJ2504">
        <v>18</v>
      </c>
      <c r="EK2504">
        <v>18</v>
      </c>
      <c r="EL2504">
        <v>20</v>
      </c>
      <c r="EM2504">
        <v>20</v>
      </c>
      <c r="EN2504">
        <v>20</v>
      </c>
      <c r="EO2504">
        <v>20</v>
      </c>
      <c r="EP2504">
        <v>20</v>
      </c>
      <c r="EQ2504">
        <v>20</v>
      </c>
    </row>
    <row r="2505" spans="2:147" x14ac:dyDescent="0.25">
      <c r="B2505" t="s">
        <v>575</v>
      </c>
      <c r="C2505">
        <v>35.016770899999997</v>
      </c>
      <c r="D2505">
        <v>-97.883398470000003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1</v>
      </c>
      <c r="BK2505">
        <v>1</v>
      </c>
      <c r="BL2505">
        <v>1</v>
      </c>
      <c r="BM2505">
        <v>1</v>
      </c>
      <c r="BN2505">
        <v>1</v>
      </c>
      <c r="BO2505">
        <v>1</v>
      </c>
      <c r="BP2505">
        <v>1</v>
      </c>
      <c r="BQ2505">
        <v>2</v>
      </c>
      <c r="BR2505">
        <v>2</v>
      </c>
      <c r="BS2505">
        <v>2</v>
      </c>
      <c r="BT2505">
        <v>2</v>
      </c>
      <c r="BU2505">
        <v>3</v>
      </c>
      <c r="BV2505">
        <v>2</v>
      </c>
      <c r="BW2505">
        <v>3</v>
      </c>
      <c r="BX2505">
        <v>3</v>
      </c>
      <c r="BY2505">
        <v>5</v>
      </c>
      <c r="BZ2505">
        <v>6</v>
      </c>
      <c r="CA2505">
        <v>7</v>
      </c>
      <c r="CB2505">
        <v>8</v>
      </c>
      <c r="CC2505">
        <v>9</v>
      </c>
      <c r="CD2505">
        <v>9</v>
      </c>
      <c r="CE2505">
        <v>9</v>
      </c>
      <c r="CF2505">
        <v>11</v>
      </c>
      <c r="CG2505">
        <v>11</v>
      </c>
      <c r="CH2505">
        <v>11</v>
      </c>
      <c r="CI2505">
        <v>11</v>
      </c>
      <c r="CJ2505">
        <v>12</v>
      </c>
      <c r="CK2505">
        <v>14</v>
      </c>
      <c r="CL2505">
        <v>16</v>
      </c>
      <c r="CM2505">
        <v>16</v>
      </c>
      <c r="CN2505">
        <v>16</v>
      </c>
      <c r="CO2505">
        <v>20</v>
      </c>
      <c r="CP2505">
        <v>23</v>
      </c>
      <c r="CQ2505">
        <v>23</v>
      </c>
      <c r="CR2505">
        <v>25</v>
      </c>
      <c r="CS2505">
        <v>31</v>
      </c>
      <c r="CT2505">
        <v>31</v>
      </c>
      <c r="CU2505">
        <v>34</v>
      </c>
      <c r="CV2505">
        <v>34</v>
      </c>
      <c r="CW2505">
        <v>34</v>
      </c>
      <c r="CX2505">
        <v>35</v>
      </c>
      <c r="CY2505">
        <v>35</v>
      </c>
      <c r="CZ2505">
        <v>36</v>
      </c>
      <c r="DA2505">
        <v>36</v>
      </c>
      <c r="DB2505">
        <v>38</v>
      </c>
      <c r="DC2505">
        <v>39</v>
      </c>
      <c r="DD2505">
        <v>40</v>
      </c>
      <c r="DE2505">
        <v>40</v>
      </c>
      <c r="DF2505">
        <v>41</v>
      </c>
      <c r="DG2505">
        <v>41</v>
      </c>
      <c r="DH2505">
        <v>42</v>
      </c>
      <c r="DI2505">
        <v>45</v>
      </c>
      <c r="DJ2505">
        <v>45</v>
      </c>
      <c r="DK2505">
        <v>46</v>
      </c>
      <c r="DL2505">
        <v>52</v>
      </c>
      <c r="DM2505">
        <v>54</v>
      </c>
      <c r="DN2505">
        <v>58</v>
      </c>
      <c r="DO2505">
        <v>60</v>
      </c>
      <c r="DP2505">
        <v>64</v>
      </c>
      <c r="DQ2505">
        <v>64</v>
      </c>
      <c r="DR2505">
        <v>64</v>
      </c>
      <c r="DS2505">
        <v>65</v>
      </c>
      <c r="DT2505">
        <v>68</v>
      </c>
      <c r="DU2505">
        <v>71</v>
      </c>
      <c r="DV2505">
        <v>72</v>
      </c>
      <c r="DW2505">
        <v>73</v>
      </c>
      <c r="DX2505">
        <v>76</v>
      </c>
      <c r="DY2505">
        <v>79</v>
      </c>
      <c r="DZ2505">
        <v>80</v>
      </c>
      <c r="EA2505">
        <v>83</v>
      </c>
      <c r="EB2505">
        <v>83</v>
      </c>
      <c r="EC2505">
        <v>85</v>
      </c>
      <c r="ED2505">
        <v>92</v>
      </c>
      <c r="EE2505">
        <v>92</v>
      </c>
      <c r="EF2505">
        <v>97</v>
      </c>
      <c r="EG2505">
        <v>99</v>
      </c>
      <c r="EH2505">
        <v>100</v>
      </c>
      <c r="EI2505">
        <v>104</v>
      </c>
      <c r="EJ2505">
        <v>107</v>
      </c>
      <c r="EK2505">
        <v>107</v>
      </c>
      <c r="EL2505">
        <v>115</v>
      </c>
      <c r="EM2505">
        <v>115</v>
      </c>
      <c r="EN2505">
        <v>115</v>
      </c>
      <c r="EO2505">
        <v>115</v>
      </c>
      <c r="EP2505">
        <v>115</v>
      </c>
      <c r="EQ2505">
        <v>116</v>
      </c>
    </row>
    <row r="2506" spans="2:147" x14ac:dyDescent="0.25">
      <c r="B2506" t="s">
        <v>575</v>
      </c>
      <c r="C2506">
        <v>36.796296999999903</v>
      </c>
      <c r="D2506">
        <v>-97.786387649999995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1</v>
      </c>
      <c r="BZ2506">
        <v>1</v>
      </c>
      <c r="CA2506">
        <v>1</v>
      </c>
      <c r="CB2506">
        <v>1</v>
      </c>
      <c r="CC2506">
        <v>1</v>
      </c>
      <c r="CD2506">
        <v>1</v>
      </c>
      <c r="CE2506">
        <v>1</v>
      </c>
      <c r="CF2506">
        <v>1</v>
      </c>
      <c r="CG2506">
        <v>2</v>
      </c>
      <c r="CH2506">
        <v>2</v>
      </c>
      <c r="CI2506">
        <v>2</v>
      </c>
      <c r="CJ2506">
        <v>2</v>
      </c>
      <c r="CK2506">
        <v>2</v>
      </c>
      <c r="CL2506">
        <v>2</v>
      </c>
      <c r="CM2506">
        <v>2</v>
      </c>
      <c r="CN2506">
        <v>2</v>
      </c>
      <c r="CO2506">
        <v>2</v>
      </c>
      <c r="CP2506">
        <v>2</v>
      </c>
      <c r="CQ2506">
        <v>2</v>
      </c>
      <c r="CR2506">
        <v>2</v>
      </c>
      <c r="CS2506">
        <v>2</v>
      </c>
      <c r="CT2506">
        <v>2</v>
      </c>
      <c r="CU2506">
        <v>2</v>
      </c>
      <c r="CV2506">
        <v>2</v>
      </c>
      <c r="CW2506">
        <v>2</v>
      </c>
      <c r="CX2506">
        <v>2</v>
      </c>
      <c r="CY2506">
        <v>2</v>
      </c>
      <c r="CZ2506">
        <v>2</v>
      </c>
      <c r="DA2506">
        <v>2</v>
      </c>
      <c r="DB2506">
        <v>2</v>
      </c>
      <c r="DC2506">
        <v>2</v>
      </c>
      <c r="DD2506">
        <v>2</v>
      </c>
      <c r="DE2506">
        <v>2</v>
      </c>
      <c r="DF2506">
        <v>2</v>
      </c>
      <c r="DG2506">
        <v>2</v>
      </c>
      <c r="DH2506">
        <v>2</v>
      </c>
      <c r="DI2506">
        <v>2</v>
      </c>
      <c r="DJ2506">
        <v>2</v>
      </c>
      <c r="DK2506">
        <v>2</v>
      </c>
      <c r="DL2506">
        <v>2</v>
      </c>
      <c r="DM2506">
        <v>2</v>
      </c>
      <c r="DN2506">
        <v>2</v>
      </c>
      <c r="DO2506">
        <v>2</v>
      </c>
      <c r="DP2506">
        <v>2</v>
      </c>
      <c r="DQ2506">
        <v>2</v>
      </c>
      <c r="DR2506">
        <v>2</v>
      </c>
      <c r="DS2506">
        <v>2</v>
      </c>
      <c r="DT2506">
        <v>2</v>
      </c>
      <c r="DU2506">
        <v>2</v>
      </c>
      <c r="DV2506">
        <v>2</v>
      </c>
      <c r="DW2506">
        <v>2</v>
      </c>
      <c r="DX2506">
        <v>2</v>
      </c>
      <c r="DY2506">
        <v>2</v>
      </c>
      <c r="DZ2506">
        <v>2</v>
      </c>
      <c r="EA2506">
        <v>2</v>
      </c>
      <c r="EB2506">
        <v>2</v>
      </c>
      <c r="EC2506">
        <v>2</v>
      </c>
      <c r="ED2506">
        <v>2</v>
      </c>
      <c r="EE2506">
        <v>2</v>
      </c>
      <c r="EF2506">
        <v>2</v>
      </c>
      <c r="EG2506">
        <v>2</v>
      </c>
      <c r="EH2506">
        <v>2</v>
      </c>
      <c r="EI2506">
        <v>2</v>
      </c>
      <c r="EJ2506">
        <v>2</v>
      </c>
      <c r="EK2506">
        <v>2</v>
      </c>
      <c r="EL2506">
        <v>2</v>
      </c>
      <c r="EM2506">
        <v>2</v>
      </c>
      <c r="EN2506">
        <v>2</v>
      </c>
      <c r="EO2506">
        <v>2</v>
      </c>
      <c r="EP2506">
        <v>2</v>
      </c>
      <c r="EQ2506">
        <v>2</v>
      </c>
    </row>
    <row r="2507" spans="2:147" x14ac:dyDescent="0.25">
      <c r="B2507" t="s">
        <v>575</v>
      </c>
      <c r="C2507">
        <v>34.935358010000002</v>
      </c>
      <c r="D2507">
        <v>-99.56056119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2</v>
      </c>
      <c r="BX2507">
        <v>2</v>
      </c>
      <c r="BY2507">
        <v>5</v>
      </c>
      <c r="BZ2507">
        <v>6</v>
      </c>
      <c r="CA2507">
        <v>25</v>
      </c>
      <c r="CB2507">
        <v>26</v>
      </c>
      <c r="CC2507">
        <v>31</v>
      </c>
      <c r="CD2507">
        <v>32</v>
      </c>
      <c r="CE2507">
        <v>37</v>
      </c>
      <c r="CF2507">
        <v>46</v>
      </c>
      <c r="CG2507">
        <v>48</v>
      </c>
      <c r="CH2507">
        <v>49</v>
      </c>
      <c r="CI2507">
        <v>50</v>
      </c>
      <c r="CJ2507">
        <v>49</v>
      </c>
      <c r="CK2507">
        <v>50</v>
      </c>
      <c r="CL2507">
        <v>50</v>
      </c>
      <c r="CM2507">
        <v>50</v>
      </c>
      <c r="CN2507">
        <v>50</v>
      </c>
      <c r="CO2507">
        <v>55</v>
      </c>
      <c r="CP2507">
        <v>57</v>
      </c>
      <c r="CQ2507">
        <v>57</v>
      </c>
      <c r="CR2507">
        <v>61</v>
      </c>
      <c r="CS2507">
        <v>63</v>
      </c>
      <c r="CT2507">
        <v>64</v>
      </c>
      <c r="CU2507">
        <v>64</v>
      </c>
      <c r="CV2507">
        <v>64</v>
      </c>
      <c r="CW2507">
        <v>64</v>
      </c>
      <c r="CX2507">
        <v>64</v>
      </c>
      <c r="CY2507">
        <v>64</v>
      </c>
      <c r="CZ2507">
        <v>65</v>
      </c>
      <c r="DA2507">
        <v>65</v>
      </c>
      <c r="DB2507">
        <v>65</v>
      </c>
      <c r="DC2507">
        <v>65</v>
      </c>
      <c r="DD2507">
        <v>65</v>
      </c>
      <c r="DE2507">
        <v>65</v>
      </c>
      <c r="DF2507">
        <v>65</v>
      </c>
      <c r="DG2507">
        <v>65</v>
      </c>
      <c r="DH2507">
        <v>65</v>
      </c>
      <c r="DI2507">
        <v>65</v>
      </c>
      <c r="DJ2507">
        <v>65</v>
      </c>
      <c r="DK2507">
        <v>65</v>
      </c>
      <c r="DL2507">
        <v>66</v>
      </c>
      <c r="DM2507">
        <v>66</v>
      </c>
      <c r="DN2507">
        <v>66</v>
      </c>
      <c r="DO2507">
        <v>66</v>
      </c>
      <c r="DP2507">
        <v>66</v>
      </c>
      <c r="DQ2507">
        <v>66</v>
      </c>
      <c r="DR2507">
        <v>66</v>
      </c>
      <c r="DS2507">
        <v>66</v>
      </c>
      <c r="DT2507">
        <v>66</v>
      </c>
      <c r="DU2507">
        <v>66</v>
      </c>
      <c r="DV2507">
        <v>66</v>
      </c>
      <c r="DW2507">
        <v>66</v>
      </c>
      <c r="DX2507">
        <v>66</v>
      </c>
      <c r="DY2507">
        <v>66</v>
      </c>
      <c r="DZ2507">
        <v>66</v>
      </c>
      <c r="EA2507">
        <v>66</v>
      </c>
      <c r="EB2507">
        <v>66</v>
      </c>
      <c r="EC2507">
        <v>66</v>
      </c>
      <c r="ED2507">
        <v>66</v>
      </c>
      <c r="EE2507">
        <v>66</v>
      </c>
      <c r="EF2507">
        <v>66</v>
      </c>
      <c r="EG2507">
        <v>66</v>
      </c>
      <c r="EH2507">
        <v>66</v>
      </c>
      <c r="EI2507">
        <v>66</v>
      </c>
      <c r="EJ2507">
        <v>66</v>
      </c>
      <c r="EK2507">
        <v>66</v>
      </c>
      <c r="EL2507">
        <v>66</v>
      </c>
      <c r="EM2507">
        <v>66</v>
      </c>
      <c r="EN2507">
        <v>66</v>
      </c>
      <c r="EO2507">
        <v>66</v>
      </c>
      <c r="EP2507">
        <v>66</v>
      </c>
      <c r="EQ2507">
        <v>66</v>
      </c>
    </row>
    <row r="2508" spans="2:147" x14ac:dyDescent="0.25">
      <c r="B2508" t="s">
        <v>575</v>
      </c>
      <c r="C2508">
        <v>34.744013500000001</v>
      </c>
      <c r="D2508">
        <v>-99.847416519999996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</row>
    <row r="2509" spans="2:147" x14ac:dyDescent="0.25">
      <c r="B2509" t="s">
        <v>575</v>
      </c>
      <c r="C2509">
        <v>36.78836519</v>
      </c>
      <c r="D2509">
        <v>-99.667980400000005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1</v>
      </c>
      <c r="CP2509">
        <v>1</v>
      </c>
      <c r="CQ2509">
        <v>1</v>
      </c>
      <c r="CR2509">
        <v>1</v>
      </c>
      <c r="CS2509">
        <v>1</v>
      </c>
      <c r="CT2509">
        <v>1</v>
      </c>
      <c r="CU2509">
        <v>1</v>
      </c>
      <c r="CV2509">
        <v>1</v>
      </c>
      <c r="CW2509">
        <v>1</v>
      </c>
      <c r="CX2509">
        <v>1</v>
      </c>
      <c r="CY2509">
        <v>1</v>
      </c>
      <c r="CZ2509">
        <v>1</v>
      </c>
      <c r="DA2509">
        <v>1</v>
      </c>
      <c r="DB2509">
        <v>1</v>
      </c>
      <c r="DC2509">
        <v>1</v>
      </c>
      <c r="DD2509">
        <v>1</v>
      </c>
      <c r="DE2509">
        <v>1</v>
      </c>
      <c r="DF2509">
        <v>1</v>
      </c>
      <c r="DG2509">
        <v>1</v>
      </c>
      <c r="DH2509">
        <v>1</v>
      </c>
      <c r="DI2509">
        <v>1</v>
      </c>
      <c r="DJ2509">
        <v>1</v>
      </c>
      <c r="DK2509">
        <v>1</v>
      </c>
      <c r="DL2509">
        <v>1</v>
      </c>
      <c r="DM2509">
        <v>1</v>
      </c>
      <c r="DN2509">
        <v>1</v>
      </c>
      <c r="DO2509">
        <v>1</v>
      </c>
      <c r="DP2509">
        <v>1</v>
      </c>
      <c r="DQ2509">
        <v>1</v>
      </c>
      <c r="DR2509">
        <v>1</v>
      </c>
      <c r="DS2509">
        <v>1</v>
      </c>
      <c r="DT2509">
        <v>1</v>
      </c>
      <c r="DU2509">
        <v>1</v>
      </c>
      <c r="DV2509">
        <v>1</v>
      </c>
      <c r="DW2509">
        <v>1</v>
      </c>
      <c r="DX2509">
        <v>1</v>
      </c>
      <c r="DY2509">
        <v>1</v>
      </c>
      <c r="DZ2509">
        <v>1</v>
      </c>
      <c r="EA2509">
        <v>1</v>
      </c>
      <c r="EB2509">
        <v>1</v>
      </c>
      <c r="EC2509">
        <v>1</v>
      </c>
      <c r="ED2509">
        <v>1</v>
      </c>
      <c r="EE2509">
        <v>1</v>
      </c>
      <c r="EF2509">
        <v>1</v>
      </c>
      <c r="EG2509">
        <v>1</v>
      </c>
      <c r="EH2509">
        <v>1</v>
      </c>
      <c r="EI2509">
        <v>1</v>
      </c>
      <c r="EJ2509">
        <v>1</v>
      </c>
      <c r="EK2509">
        <v>1</v>
      </c>
      <c r="EL2509">
        <v>1</v>
      </c>
      <c r="EM2509">
        <v>1</v>
      </c>
      <c r="EN2509">
        <v>1</v>
      </c>
      <c r="EO2509">
        <v>1</v>
      </c>
      <c r="EP2509">
        <v>1</v>
      </c>
      <c r="EQ2509">
        <v>1</v>
      </c>
    </row>
    <row r="2510" spans="2:147" x14ac:dyDescent="0.25">
      <c r="B2510" t="s">
        <v>575</v>
      </c>
      <c r="C2510">
        <v>35.222575999999997</v>
      </c>
      <c r="D2510">
        <v>-95.11513306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2</v>
      </c>
      <c r="CP2510">
        <v>2</v>
      </c>
      <c r="CQ2510">
        <v>3</v>
      </c>
      <c r="CR2510">
        <v>3</v>
      </c>
      <c r="CS2510">
        <v>3</v>
      </c>
      <c r="CT2510">
        <v>3</v>
      </c>
      <c r="CU2510">
        <v>3</v>
      </c>
      <c r="CV2510">
        <v>5</v>
      </c>
      <c r="CW2510">
        <v>5</v>
      </c>
      <c r="CX2510">
        <v>5</v>
      </c>
      <c r="CY2510">
        <v>4</v>
      </c>
      <c r="CZ2510">
        <v>4</v>
      </c>
      <c r="DA2510">
        <v>4</v>
      </c>
      <c r="DB2510">
        <v>5</v>
      </c>
      <c r="DC2510">
        <v>5</v>
      </c>
      <c r="DD2510">
        <v>5</v>
      </c>
      <c r="DE2510">
        <v>5</v>
      </c>
      <c r="DF2510">
        <v>5</v>
      </c>
      <c r="DG2510">
        <v>5</v>
      </c>
      <c r="DH2510">
        <v>5</v>
      </c>
      <c r="DI2510">
        <v>5</v>
      </c>
      <c r="DJ2510">
        <v>5</v>
      </c>
      <c r="DK2510">
        <v>5</v>
      </c>
      <c r="DL2510">
        <v>5</v>
      </c>
      <c r="DM2510">
        <v>5</v>
      </c>
      <c r="DN2510">
        <v>5</v>
      </c>
      <c r="DO2510">
        <v>5</v>
      </c>
      <c r="DP2510">
        <v>5</v>
      </c>
      <c r="DQ2510">
        <v>5</v>
      </c>
      <c r="DR2510">
        <v>5</v>
      </c>
      <c r="DS2510">
        <v>5</v>
      </c>
      <c r="DT2510">
        <v>6</v>
      </c>
      <c r="DU2510">
        <v>6</v>
      </c>
      <c r="DV2510">
        <v>6</v>
      </c>
      <c r="DW2510">
        <v>6</v>
      </c>
      <c r="DX2510">
        <v>6</v>
      </c>
      <c r="DY2510">
        <v>6</v>
      </c>
      <c r="DZ2510">
        <v>6</v>
      </c>
      <c r="EA2510">
        <v>6</v>
      </c>
      <c r="EB2510">
        <v>6</v>
      </c>
      <c r="EC2510">
        <v>6</v>
      </c>
      <c r="ED2510">
        <v>6</v>
      </c>
      <c r="EE2510">
        <v>6</v>
      </c>
      <c r="EF2510">
        <v>6</v>
      </c>
      <c r="EG2510">
        <v>6</v>
      </c>
      <c r="EH2510">
        <v>6</v>
      </c>
      <c r="EI2510">
        <v>6</v>
      </c>
      <c r="EJ2510">
        <v>6</v>
      </c>
      <c r="EK2510">
        <v>6</v>
      </c>
      <c r="EL2510">
        <v>6</v>
      </c>
      <c r="EM2510">
        <v>6</v>
      </c>
      <c r="EN2510">
        <v>6</v>
      </c>
      <c r="EO2510">
        <v>6</v>
      </c>
      <c r="EP2510">
        <v>6</v>
      </c>
      <c r="EQ2510">
        <v>6</v>
      </c>
    </row>
    <row r="2511" spans="2:147" x14ac:dyDescent="0.25">
      <c r="B2511" t="s">
        <v>575</v>
      </c>
      <c r="C2511">
        <v>35.049125689999997</v>
      </c>
      <c r="D2511">
        <v>-96.24921145000000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1</v>
      </c>
      <c r="ED2511">
        <v>1</v>
      </c>
      <c r="EE2511">
        <v>1</v>
      </c>
      <c r="EF2511">
        <v>1</v>
      </c>
      <c r="EG2511">
        <v>3</v>
      </c>
      <c r="EH2511">
        <v>3</v>
      </c>
      <c r="EI2511">
        <v>3</v>
      </c>
      <c r="EJ2511">
        <v>3</v>
      </c>
      <c r="EK2511">
        <v>3</v>
      </c>
      <c r="EL2511">
        <v>3</v>
      </c>
      <c r="EM2511">
        <v>3</v>
      </c>
      <c r="EN2511">
        <v>3</v>
      </c>
      <c r="EO2511">
        <v>3</v>
      </c>
      <c r="EP2511">
        <v>3</v>
      </c>
      <c r="EQ2511">
        <v>3</v>
      </c>
    </row>
    <row r="2512" spans="2:147" x14ac:dyDescent="0.25">
      <c r="B2512" t="s">
        <v>575</v>
      </c>
      <c r="C2512">
        <v>34.58781741</v>
      </c>
      <c r="D2512">
        <v>-99.411387840000003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1</v>
      </c>
      <c r="BD2512">
        <v>1</v>
      </c>
      <c r="BE2512">
        <v>1</v>
      </c>
      <c r="BF2512">
        <v>1</v>
      </c>
      <c r="BG2512">
        <v>1</v>
      </c>
      <c r="BH2512">
        <v>1</v>
      </c>
      <c r="BI2512">
        <v>1</v>
      </c>
      <c r="BJ2512">
        <v>1</v>
      </c>
      <c r="BK2512">
        <v>1</v>
      </c>
      <c r="BL2512">
        <v>1</v>
      </c>
      <c r="BM2512">
        <v>1</v>
      </c>
      <c r="BN2512">
        <v>1</v>
      </c>
      <c r="BO2512">
        <v>1</v>
      </c>
      <c r="BP2512">
        <v>1</v>
      </c>
      <c r="BQ2512">
        <v>1</v>
      </c>
      <c r="BR2512">
        <v>1</v>
      </c>
      <c r="BS2512">
        <v>1</v>
      </c>
      <c r="BT2512">
        <v>1</v>
      </c>
      <c r="BU2512">
        <v>1</v>
      </c>
      <c r="BV2512">
        <v>1</v>
      </c>
      <c r="BW2512">
        <v>2</v>
      </c>
      <c r="BX2512">
        <v>2</v>
      </c>
      <c r="BY2512">
        <v>4</v>
      </c>
      <c r="BZ2512">
        <v>4</v>
      </c>
      <c r="CA2512">
        <v>4</v>
      </c>
      <c r="CB2512">
        <v>4</v>
      </c>
      <c r="CC2512">
        <v>6</v>
      </c>
      <c r="CD2512">
        <v>6</v>
      </c>
      <c r="CE2512">
        <v>6</v>
      </c>
      <c r="CF2512">
        <v>6</v>
      </c>
      <c r="CG2512">
        <v>7</v>
      </c>
      <c r="CH2512">
        <v>7</v>
      </c>
      <c r="CI2512">
        <v>7</v>
      </c>
      <c r="CJ2512">
        <v>7</v>
      </c>
      <c r="CK2512">
        <v>6</v>
      </c>
      <c r="CL2512">
        <v>6</v>
      </c>
      <c r="CM2512">
        <v>6</v>
      </c>
      <c r="CN2512">
        <v>6</v>
      </c>
      <c r="CO2512">
        <v>6</v>
      </c>
      <c r="CP2512">
        <v>6</v>
      </c>
      <c r="CQ2512">
        <v>8</v>
      </c>
      <c r="CR2512">
        <v>8</v>
      </c>
      <c r="CS2512">
        <v>13</v>
      </c>
      <c r="CT2512">
        <v>13</v>
      </c>
      <c r="CU2512">
        <v>14</v>
      </c>
      <c r="CV2512">
        <v>15</v>
      </c>
      <c r="CW2512">
        <v>15</v>
      </c>
      <c r="CX2512">
        <v>15</v>
      </c>
      <c r="CY2512">
        <v>15</v>
      </c>
      <c r="CZ2512">
        <v>15</v>
      </c>
      <c r="DA2512">
        <v>16</v>
      </c>
      <c r="DB2512">
        <v>16</v>
      </c>
      <c r="DC2512">
        <v>17</v>
      </c>
      <c r="DD2512">
        <v>17</v>
      </c>
      <c r="DE2512">
        <v>18</v>
      </c>
      <c r="DF2512">
        <v>19</v>
      </c>
      <c r="DG2512">
        <v>19</v>
      </c>
      <c r="DH2512">
        <v>19</v>
      </c>
      <c r="DI2512">
        <v>19</v>
      </c>
      <c r="DJ2512">
        <v>19</v>
      </c>
      <c r="DK2512">
        <v>19</v>
      </c>
      <c r="DL2512">
        <v>20</v>
      </c>
      <c r="DM2512">
        <v>20</v>
      </c>
      <c r="DN2512">
        <v>21</v>
      </c>
      <c r="DO2512">
        <v>21</v>
      </c>
      <c r="DP2512">
        <v>21</v>
      </c>
      <c r="DQ2512">
        <v>21</v>
      </c>
      <c r="DR2512">
        <v>21</v>
      </c>
      <c r="DS2512">
        <v>21</v>
      </c>
      <c r="DT2512">
        <v>21</v>
      </c>
      <c r="DU2512">
        <v>21</v>
      </c>
      <c r="DV2512">
        <v>21</v>
      </c>
      <c r="DW2512">
        <v>21</v>
      </c>
      <c r="DX2512">
        <v>21</v>
      </c>
      <c r="DY2512">
        <v>23</v>
      </c>
      <c r="DZ2512">
        <v>24</v>
      </c>
      <c r="EA2512">
        <v>24</v>
      </c>
      <c r="EB2512">
        <v>24</v>
      </c>
      <c r="EC2512">
        <v>24</v>
      </c>
      <c r="ED2512">
        <v>27</v>
      </c>
      <c r="EE2512">
        <v>27</v>
      </c>
      <c r="EF2512">
        <v>27</v>
      </c>
      <c r="EG2512">
        <v>27</v>
      </c>
      <c r="EH2512">
        <v>27</v>
      </c>
      <c r="EI2512">
        <v>27</v>
      </c>
      <c r="EJ2512">
        <v>27</v>
      </c>
      <c r="EK2512">
        <v>27</v>
      </c>
      <c r="EL2512">
        <v>28</v>
      </c>
      <c r="EM2512">
        <v>28</v>
      </c>
      <c r="EN2512">
        <v>29</v>
      </c>
      <c r="EO2512">
        <v>30</v>
      </c>
      <c r="EP2512">
        <v>30</v>
      </c>
      <c r="EQ2512">
        <v>32</v>
      </c>
    </row>
    <row r="2513" spans="2:147" x14ac:dyDescent="0.25">
      <c r="B2513" t="s">
        <v>575</v>
      </c>
      <c r="C2513">
        <v>34.111301840000003</v>
      </c>
      <c r="D2513">
        <v>-97.8318297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1</v>
      </c>
      <c r="CC2513">
        <v>1</v>
      </c>
      <c r="CD2513">
        <v>1</v>
      </c>
      <c r="CE2513">
        <v>1</v>
      </c>
      <c r="CF2513">
        <v>1</v>
      </c>
      <c r="CG2513">
        <v>1</v>
      </c>
      <c r="CH2513">
        <v>1</v>
      </c>
      <c r="CI2513">
        <v>1</v>
      </c>
      <c r="CJ2513">
        <v>1</v>
      </c>
      <c r="CK2513">
        <v>1</v>
      </c>
      <c r="CL2513">
        <v>1</v>
      </c>
      <c r="CM2513">
        <v>1</v>
      </c>
      <c r="CN2513">
        <v>1</v>
      </c>
      <c r="CO2513">
        <v>1</v>
      </c>
      <c r="CP2513">
        <v>1</v>
      </c>
      <c r="CQ2513">
        <v>2</v>
      </c>
      <c r="CR2513">
        <v>2</v>
      </c>
      <c r="CS2513">
        <v>2</v>
      </c>
      <c r="CT2513">
        <v>2</v>
      </c>
      <c r="CU2513">
        <v>2</v>
      </c>
      <c r="CV2513">
        <v>2</v>
      </c>
      <c r="CW2513">
        <v>2</v>
      </c>
      <c r="CX2513">
        <v>2</v>
      </c>
      <c r="CY2513">
        <v>2</v>
      </c>
      <c r="CZ2513">
        <v>2</v>
      </c>
      <c r="DA2513">
        <v>2</v>
      </c>
      <c r="DB2513">
        <v>2</v>
      </c>
      <c r="DC2513">
        <v>2</v>
      </c>
      <c r="DD2513">
        <v>2</v>
      </c>
      <c r="DE2513">
        <v>2</v>
      </c>
      <c r="DF2513">
        <v>2</v>
      </c>
      <c r="DG2513">
        <v>2</v>
      </c>
      <c r="DH2513">
        <v>3</v>
      </c>
      <c r="DI2513">
        <v>3</v>
      </c>
      <c r="DJ2513">
        <v>3</v>
      </c>
      <c r="DK2513">
        <v>3</v>
      </c>
      <c r="DL2513">
        <v>3</v>
      </c>
      <c r="DM2513">
        <v>3</v>
      </c>
      <c r="DN2513">
        <v>3</v>
      </c>
      <c r="DO2513">
        <v>3</v>
      </c>
      <c r="DP2513">
        <v>3</v>
      </c>
      <c r="DQ2513">
        <v>3</v>
      </c>
      <c r="DR2513">
        <v>3</v>
      </c>
      <c r="DS2513">
        <v>3</v>
      </c>
      <c r="DT2513">
        <v>3</v>
      </c>
      <c r="DU2513">
        <v>3</v>
      </c>
      <c r="DV2513">
        <v>3</v>
      </c>
      <c r="DW2513">
        <v>3</v>
      </c>
      <c r="DX2513">
        <v>3</v>
      </c>
      <c r="DY2513">
        <v>3</v>
      </c>
      <c r="DZ2513">
        <v>3</v>
      </c>
      <c r="EA2513">
        <v>4</v>
      </c>
      <c r="EB2513">
        <v>4</v>
      </c>
      <c r="EC2513">
        <v>3</v>
      </c>
      <c r="ED2513">
        <v>3</v>
      </c>
      <c r="EE2513">
        <v>3</v>
      </c>
      <c r="EF2513">
        <v>3</v>
      </c>
      <c r="EG2513">
        <v>4</v>
      </c>
      <c r="EH2513">
        <v>4</v>
      </c>
      <c r="EI2513">
        <v>4</v>
      </c>
      <c r="EJ2513">
        <v>4</v>
      </c>
      <c r="EK2513">
        <v>4</v>
      </c>
      <c r="EL2513">
        <v>4</v>
      </c>
      <c r="EM2513">
        <v>4</v>
      </c>
      <c r="EN2513">
        <v>4</v>
      </c>
      <c r="EO2513">
        <v>4</v>
      </c>
      <c r="EP2513">
        <v>4</v>
      </c>
      <c r="EQ2513">
        <v>4</v>
      </c>
    </row>
    <row r="2514" spans="2:147" x14ac:dyDescent="0.25">
      <c r="B2514" t="s">
        <v>575</v>
      </c>
      <c r="C2514">
        <v>34.31440473</v>
      </c>
      <c r="D2514">
        <v>-96.6601153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0</v>
      </c>
      <c r="BT2514">
        <v>0</v>
      </c>
      <c r="BU2514">
        <v>0</v>
      </c>
      <c r="BV2514">
        <v>0</v>
      </c>
      <c r="BW2514">
        <v>0</v>
      </c>
      <c r="BX2514">
        <v>0</v>
      </c>
      <c r="BY2514">
        <v>0</v>
      </c>
      <c r="BZ2514">
        <v>0</v>
      </c>
      <c r="CA2514">
        <v>0</v>
      </c>
      <c r="CB2514">
        <v>0</v>
      </c>
      <c r="CC2514">
        <v>0</v>
      </c>
      <c r="CD2514">
        <v>0</v>
      </c>
      <c r="CE2514">
        <v>0</v>
      </c>
      <c r="CF2514">
        <v>0</v>
      </c>
      <c r="CG2514">
        <v>0</v>
      </c>
      <c r="CH2514">
        <v>0</v>
      </c>
      <c r="CI2514">
        <v>0</v>
      </c>
      <c r="CJ2514">
        <v>2</v>
      </c>
      <c r="CK2514">
        <v>2</v>
      </c>
      <c r="CL2514">
        <v>2</v>
      </c>
      <c r="CM2514">
        <v>2</v>
      </c>
      <c r="CN2514">
        <v>2</v>
      </c>
      <c r="CO2514">
        <v>3</v>
      </c>
      <c r="CP2514">
        <v>3</v>
      </c>
      <c r="CQ2514">
        <v>3</v>
      </c>
      <c r="CR2514">
        <v>3</v>
      </c>
      <c r="CS2514">
        <v>3</v>
      </c>
      <c r="CT2514">
        <v>3</v>
      </c>
      <c r="CU2514">
        <v>4</v>
      </c>
      <c r="CV2514">
        <v>3</v>
      </c>
      <c r="CW2514">
        <v>3</v>
      </c>
      <c r="CX2514">
        <v>3</v>
      </c>
      <c r="CY2514">
        <v>3</v>
      </c>
      <c r="CZ2514">
        <v>3</v>
      </c>
      <c r="DA2514">
        <v>3</v>
      </c>
      <c r="DB2514">
        <v>3</v>
      </c>
      <c r="DC2514">
        <v>3</v>
      </c>
      <c r="DD2514">
        <v>3</v>
      </c>
      <c r="DE2514">
        <v>3</v>
      </c>
      <c r="DF2514">
        <v>3</v>
      </c>
      <c r="DG2514">
        <v>3</v>
      </c>
      <c r="DH2514">
        <v>3</v>
      </c>
      <c r="DI2514">
        <v>3</v>
      </c>
      <c r="DJ2514">
        <v>3</v>
      </c>
      <c r="DK2514">
        <v>3</v>
      </c>
      <c r="DL2514">
        <v>3</v>
      </c>
      <c r="DM2514">
        <v>3</v>
      </c>
      <c r="DN2514">
        <v>3</v>
      </c>
      <c r="DO2514">
        <v>3</v>
      </c>
      <c r="DP2514">
        <v>3</v>
      </c>
      <c r="DQ2514">
        <v>3</v>
      </c>
      <c r="DR2514">
        <v>3</v>
      </c>
      <c r="DS2514">
        <v>3</v>
      </c>
      <c r="DT2514">
        <v>3</v>
      </c>
      <c r="DU2514">
        <v>3</v>
      </c>
      <c r="DV2514">
        <v>3</v>
      </c>
      <c r="DW2514">
        <v>3</v>
      </c>
      <c r="DX2514">
        <v>3</v>
      </c>
      <c r="DY2514">
        <v>3</v>
      </c>
      <c r="DZ2514">
        <v>3</v>
      </c>
      <c r="EA2514">
        <v>3</v>
      </c>
      <c r="EB2514">
        <v>3</v>
      </c>
      <c r="EC2514">
        <v>3</v>
      </c>
      <c r="ED2514">
        <v>3</v>
      </c>
      <c r="EE2514">
        <v>3</v>
      </c>
      <c r="EF2514">
        <v>3</v>
      </c>
      <c r="EG2514">
        <v>3</v>
      </c>
      <c r="EH2514">
        <v>3</v>
      </c>
      <c r="EI2514">
        <v>3</v>
      </c>
      <c r="EJ2514">
        <v>3</v>
      </c>
      <c r="EK2514">
        <v>3</v>
      </c>
      <c r="EL2514">
        <v>3</v>
      </c>
      <c r="EM2514">
        <v>3</v>
      </c>
      <c r="EN2514">
        <v>3</v>
      </c>
      <c r="EO2514">
        <v>3</v>
      </c>
      <c r="EP2514">
        <v>4</v>
      </c>
      <c r="EQ2514">
        <v>4</v>
      </c>
    </row>
    <row r="2515" spans="2:147" x14ac:dyDescent="0.25">
      <c r="B2515" t="s">
        <v>575</v>
      </c>
      <c r="C2515">
        <v>36.81799745</v>
      </c>
      <c r="D2515">
        <v>-97.144214349999999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1</v>
      </c>
      <c r="BH2515">
        <v>2</v>
      </c>
      <c r="BI2515">
        <v>2</v>
      </c>
      <c r="BJ2515">
        <v>2</v>
      </c>
      <c r="BK2515">
        <v>3</v>
      </c>
      <c r="BL2515">
        <v>3</v>
      </c>
      <c r="BM2515">
        <v>4</v>
      </c>
      <c r="BN2515">
        <v>5</v>
      </c>
      <c r="BO2515">
        <v>5</v>
      </c>
      <c r="BP2515">
        <v>5</v>
      </c>
      <c r="BQ2515">
        <v>11</v>
      </c>
      <c r="BR2515">
        <v>17</v>
      </c>
      <c r="BS2515">
        <v>18</v>
      </c>
      <c r="BT2515">
        <v>20</v>
      </c>
      <c r="BU2515">
        <v>20</v>
      </c>
      <c r="BV2515">
        <v>24</v>
      </c>
      <c r="BW2515">
        <v>24</v>
      </c>
      <c r="BX2515">
        <v>24</v>
      </c>
      <c r="BY2515">
        <v>25</v>
      </c>
      <c r="BZ2515">
        <v>29</v>
      </c>
      <c r="CA2515">
        <v>30</v>
      </c>
      <c r="CB2515">
        <v>30</v>
      </c>
      <c r="CC2515">
        <v>33</v>
      </c>
      <c r="CD2515">
        <v>33</v>
      </c>
      <c r="CE2515">
        <v>36</v>
      </c>
      <c r="CF2515">
        <v>41</v>
      </c>
      <c r="CG2515">
        <v>42</v>
      </c>
      <c r="CH2515">
        <v>43</v>
      </c>
      <c r="CI2515">
        <v>45</v>
      </c>
      <c r="CJ2515">
        <v>45</v>
      </c>
      <c r="CK2515">
        <v>45</v>
      </c>
      <c r="CL2515">
        <v>46</v>
      </c>
      <c r="CM2515">
        <v>46</v>
      </c>
      <c r="CN2515">
        <v>46</v>
      </c>
      <c r="CO2515">
        <v>46</v>
      </c>
      <c r="CP2515">
        <v>46</v>
      </c>
      <c r="CQ2515">
        <v>46</v>
      </c>
      <c r="CR2515">
        <v>46</v>
      </c>
      <c r="CS2515">
        <v>47</v>
      </c>
      <c r="CT2515">
        <v>47</v>
      </c>
      <c r="CU2515">
        <v>47</v>
      </c>
      <c r="CV2515">
        <v>47</v>
      </c>
      <c r="CW2515">
        <v>47</v>
      </c>
      <c r="CX2515">
        <v>47</v>
      </c>
      <c r="CY2515">
        <v>47</v>
      </c>
      <c r="CZ2515">
        <v>47</v>
      </c>
      <c r="DA2515">
        <v>47</v>
      </c>
      <c r="DB2515">
        <v>47</v>
      </c>
      <c r="DC2515">
        <v>47</v>
      </c>
      <c r="DD2515">
        <v>47</v>
      </c>
      <c r="DE2515">
        <v>48</v>
      </c>
      <c r="DF2515">
        <v>48</v>
      </c>
      <c r="DG2515">
        <v>48</v>
      </c>
      <c r="DH2515">
        <v>48</v>
      </c>
      <c r="DI2515">
        <v>48</v>
      </c>
      <c r="DJ2515">
        <v>48</v>
      </c>
      <c r="DK2515">
        <v>48</v>
      </c>
      <c r="DL2515">
        <v>48</v>
      </c>
      <c r="DM2515">
        <v>49</v>
      </c>
      <c r="DN2515">
        <v>49</v>
      </c>
      <c r="DO2515">
        <v>49</v>
      </c>
      <c r="DP2515">
        <v>49</v>
      </c>
      <c r="DQ2515">
        <v>49</v>
      </c>
      <c r="DR2515">
        <v>50</v>
      </c>
      <c r="DS2515">
        <v>50</v>
      </c>
      <c r="DT2515">
        <v>50</v>
      </c>
      <c r="DU2515">
        <v>51</v>
      </c>
      <c r="DV2515">
        <v>51</v>
      </c>
      <c r="DW2515">
        <v>52</v>
      </c>
      <c r="DX2515">
        <v>52</v>
      </c>
      <c r="DY2515">
        <v>52</v>
      </c>
      <c r="DZ2515">
        <v>52</v>
      </c>
      <c r="EA2515">
        <v>52</v>
      </c>
      <c r="EB2515">
        <v>52</v>
      </c>
      <c r="EC2515">
        <v>52</v>
      </c>
      <c r="ED2515">
        <v>53</v>
      </c>
      <c r="EE2515">
        <v>53</v>
      </c>
      <c r="EF2515">
        <v>54</v>
      </c>
      <c r="EG2515">
        <v>56</v>
      </c>
      <c r="EH2515">
        <v>57</v>
      </c>
      <c r="EI2515">
        <v>57</v>
      </c>
      <c r="EJ2515">
        <v>57</v>
      </c>
      <c r="EK2515">
        <v>59</v>
      </c>
      <c r="EL2515">
        <v>59</v>
      </c>
      <c r="EM2515">
        <v>59</v>
      </c>
      <c r="EN2515">
        <v>60</v>
      </c>
      <c r="EO2515">
        <v>60</v>
      </c>
      <c r="EP2515">
        <v>64</v>
      </c>
      <c r="EQ2515">
        <v>65</v>
      </c>
    </row>
    <row r="2516" spans="2:147" x14ac:dyDescent="0.25">
      <c r="B2516" t="s">
        <v>575</v>
      </c>
      <c r="C2516">
        <v>35.945300080000003</v>
      </c>
      <c r="D2516">
        <v>-97.94193267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0</v>
      </c>
      <c r="BT2516">
        <v>0</v>
      </c>
      <c r="BU2516">
        <v>0</v>
      </c>
      <c r="BV2516">
        <v>0</v>
      </c>
      <c r="BW2516">
        <v>0</v>
      </c>
      <c r="BX2516">
        <v>2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3</v>
      </c>
      <c r="CF2516">
        <v>5</v>
      </c>
      <c r="CG2516">
        <v>5</v>
      </c>
      <c r="CH2516">
        <v>5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7</v>
      </c>
      <c r="CU2516">
        <v>7</v>
      </c>
      <c r="CV2516">
        <v>8</v>
      </c>
      <c r="CW2516">
        <v>8</v>
      </c>
      <c r="CX2516">
        <v>8</v>
      </c>
      <c r="CY2516">
        <v>8</v>
      </c>
      <c r="CZ2516">
        <v>8</v>
      </c>
      <c r="DA2516">
        <v>8</v>
      </c>
      <c r="DB2516">
        <v>8</v>
      </c>
      <c r="DC2516">
        <v>8</v>
      </c>
      <c r="DD2516">
        <v>8</v>
      </c>
      <c r="DE2516">
        <v>8</v>
      </c>
      <c r="DF2516">
        <v>8</v>
      </c>
      <c r="DG2516">
        <v>8</v>
      </c>
      <c r="DH2516">
        <v>8</v>
      </c>
      <c r="DI2516">
        <v>8</v>
      </c>
      <c r="DJ2516">
        <v>8</v>
      </c>
      <c r="DK2516">
        <v>8</v>
      </c>
      <c r="DL2516">
        <v>9</v>
      </c>
      <c r="DM2516">
        <v>10</v>
      </c>
      <c r="DN2516">
        <v>10</v>
      </c>
      <c r="DO2516">
        <v>10</v>
      </c>
      <c r="DP2516">
        <v>10</v>
      </c>
      <c r="DQ2516">
        <v>10</v>
      </c>
      <c r="DR2516">
        <v>10</v>
      </c>
      <c r="DS2516">
        <v>10</v>
      </c>
      <c r="DT2516">
        <v>10</v>
      </c>
      <c r="DU2516">
        <v>10</v>
      </c>
      <c r="DV2516">
        <v>11</v>
      </c>
      <c r="DW2516">
        <v>13</v>
      </c>
      <c r="DX2516">
        <v>11</v>
      </c>
      <c r="DY2516">
        <v>11</v>
      </c>
      <c r="DZ2516">
        <v>11</v>
      </c>
      <c r="EA2516">
        <v>11</v>
      </c>
      <c r="EB2516">
        <v>11</v>
      </c>
      <c r="EC2516">
        <v>11</v>
      </c>
      <c r="ED2516">
        <v>11</v>
      </c>
      <c r="EE2516">
        <v>11</v>
      </c>
      <c r="EF2516">
        <v>11</v>
      </c>
      <c r="EG2516">
        <v>11</v>
      </c>
      <c r="EH2516">
        <v>11</v>
      </c>
      <c r="EI2516">
        <v>12</v>
      </c>
      <c r="EJ2516">
        <v>12</v>
      </c>
      <c r="EK2516">
        <v>12</v>
      </c>
      <c r="EL2516">
        <v>12</v>
      </c>
      <c r="EM2516">
        <v>12</v>
      </c>
      <c r="EN2516">
        <v>12</v>
      </c>
      <c r="EO2516">
        <v>12</v>
      </c>
      <c r="EP2516">
        <v>12</v>
      </c>
      <c r="EQ2516">
        <v>12</v>
      </c>
    </row>
    <row r="2517" spans="2:147" x14ac:dyDescent="0.25">
      <c r="B2517" t="s">
        <v>575</v>
      </c>
      <c r="C2517">
        <v>34.916719579999999</v>
      </c>
      <c r="D2517">
        <v>-98.97720696000000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1</v>
      </c>
      <c r="BY2517">
        <v>1</v>
      </c>
      <c r="BZ2517">
        <v>1</v>
      </c>
      <c r="CA2517">
        <v>1</v>
      </c>
      <c r="CB2517">
        <v>1</v>
      </c>
      <c r="CC2517">
        <v>1</v>
      </c>
      <c r="CD2517">
        <v>1</v>
      </c>
      <c r="CE2517">
        <v>1</v>
      </c>
      <c r="CF2517">
        <v>1</v>
      </c>
      <c r="CG2517">
        <v>1</v>
      </c>
      <c r="CH2517">
        <v>1</v>
      </c>
      <c r="CI2517">
        <v>2</v>
      </c>
      <c r="CJ2517">
        <v>2</v>
      </c>
      <c r="CK2517">
        <v>2</v>
      </c>
      <c r="CL2517">
        <v>2</v>
      </c>
      <c r="CM2517">
        <v>2</v>
      </c>
      <c r="CN2517">
        <v>2</v>
      </c>
      <c r="CO2517">
        <v>3</v>
      </c>
      <c r="CP2517">
        <v>3</v>
      </c>
      <c r="CQ2517">
        <v>3</v>
      </c>
      <c r="CR2517">
        <v>3</v>
      </c>
      <c r="CS2517">
        <v>4</v>
      </c>
      <c r="CT2517">
        <v>4</v>
      </c>
      <c r="CU2517">
        <v>4</v>
      </c>
      <c r="CV2517">
        <v>4</v>
      </c>
      <c r="CW2517">
        <v>4</v>
      </c>
      <c r="CX2517">
        <v>4</v>
      </c>
      <c r="CY2517">
        <v>4</v>
      </c>
      <c r="CZ2517">
        <v>5</v>
      </c>
      <c r="DA2517">
        <v>5</v>
      </c>
      <c r="DB2517">
        <v>5</v>
      </c>
      <c r="DC2517">
        <v>5</v>
      </c>
      <c r="DD2517">
        <v>5</v>
      </c>
      <c r="DE2517">
        <v>5</v>
      </c>
      <c r="DF2517">
        <v>5</v>
      </c>
      <c r="DG2517">
        <v>5</v>
      </c>
      <c r="DH2517">
        <v>6</v>
      </c>
      <c r="DI2517">
        <v>7</v>
      </c>
      <c r="DJ2517">
        <v>7</v>
      </c>
      <c r="DK2517">
        <v>6</v>
      </c>
      <c r="DL2517">
        <v>6</v>
      </c>
      <c r="DM2517">
        <v>6</v>
      </c>
      <c r="DN2517">
        <v>6</v>
      </c>
      <c r="DO2517">
        <v>7</v>
      </c>
      <c r="DP2517">
        <v>6</v>
      </c>
      <c r="DQ2517">
        <v>6</v>
      </c>
      <c r="DR2517">
        <v>6</v>
      </c>
      <c r="DS2517">
        <v>6</v>
      </c>
      <c r="DT2517">
        <v>6</v>
      </c>
      <c r="DU2517">
        <v>6</v>
      </c>
      <c r="DV2517">
        <v>6</v>
      </c>
      <c r="DW2517">
        <v>6</v>
      </c>
      <c r="DX2517">
        <v>6</v>
      </c>
      <c r="DY2517">
        <v>6</v>
      </c>
      <c r="DZ2517">
        <v>6</v>
      </c>
      <c r="EA2517">
        <v>6</v>
      </c>
      <c r="EB2517">
        <v>6</v>
      </c>
      <c r="EC2517">
        <v>6</v>
      </c>
      <c r="ED2517">
        <v>6</v>
      </c>
      <c r="EE2517">
        <v>6</v>
      </c>
      <c r="EF2517">
        <v>6</v>
      </c>
      <c r="EG2517">
        <v>6</v>
      </c>
      <c r="EH2517">
        <v>6</v>
      </c>
      <c r="EI2517">
        <v>6</v>
      </c>
      <c r="EJ2517">
        <v>6</v>
      </c>
      <c r="EK2517">
        <v>6</v>
      </c>
      <c r="EL2517">
        <v>6</v>
      </c>
      <c r="EM2517">
        <v>6</v>
      </c>
      <c r="EN2517">
        <v>6</v>
      </c>
      <c r="EO2517">
        <v>6</v>
      </c>
      <c r="EP2517">
        <v>6</v>
      </c>
      <c r="EQ2517">
        <v>6</v>
      </c>
    </row>
    <row r="2518" spans="2:147" x14ac:dyDescent="0.25">
      <c r="B2518" t="s">
        <v>575</v>
      </c>
      <c r="C2518">
        <v>34.878447289999997</v>
      </c>
      <c r="D2518">
        <v>-95.252150490000005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1</v>
      </c>
      <c r="BS2518">
        <v>1</v>
      </c>
      <c r="BT2518">
        <v>1</v>
      </c>
      <c r="BU2518">
        <v>1</v>
      </c>
      <c r="BV2518">
        <v>1</v>
      </c>
      <c r="BW2518">
        <v>2</v>
      </c>
      <c r="BX2518">
        <v>2</v>
      </c>
      <c r="BY2518">
        <v>2</v>
      </c>
      <c r="BZ2518">
        <v>4</v>
      </c>
      <c r="CA2518">
        <v>4</v>
      </c>
      <c r="CB2518">
        <v>4</v>
      </c>
      <c r="CC2518">
        <v>4</v>
      </c>
      <c r="CD2518">
        <v>4</v>
      </c>
      <c r="CE2518">
        <v>4</v>
      </c>
      <c r="CF2518">
        <v>4</v>
      </c>
      <c r="CG2518">
        <v>4</v>
      </c>
      <c r="CH2518">
        <v>4</v>
      </c>
      <c r="CI2518">
        <v>4</v>
      </c>
      <c r="CJ2518">
        <v>4</v>
      </c>
      <c r="CK2518">
        <v>4</v>
      </c>
      <c r="CL2518">
        <v>4</v>
      </c>
      <c r="CM2518">
        <v>4</v>
      </c>
      <c r="CN2518">
        <v>4</v>
      </c>
      <c r="CO2518">
        <v>4</v>
      </c>
      <c r="CP2518">
        <v>4</v>
      </c>
      <c r="CQ2518">
        <v>4</v>
      </c>
      <c r="CR2518">
        <v>4</v>
      </c>
      <c r="CS2518">
        <v>4</v>
      </c>
      <c r="CT2518">
        <v>4</v>
      </c>
      <c r="CU2518">
        <v>4</v>
      </c>
      <c r="CV2518">
        <v>5</v>
      </c>
      <c r="CW2518">
        <v>5</v>
      </c>
      <c r="CX2518">
        <v>5</v>
      </c>
      <c r="CY2518">
        <v>5</v>
      </c>
      <c r="CZ2518">
        <v>5</v>
      </c>
      <c r="DA2518">
        <v>5</v>
      </c>
      <c r="DB2518">
        <v>5</v>
      </c>
      <c r="DC2518">
        <v>5</v>
      </c>
      <c r="DD2518">
        <v>5</v>
      </c>
      <c r="DE2518">
        <v>5</v>
      </c>
      <c r="DF2518">
        <v>5</v>
      </c>
      <c r="DG2518">
        <v>5</v>
      </c>
      <c r="DH2518">
        <v>5</v>
      </c>
      <c r="DI2518">
        <v>5</v>
      </c>
      <c r="DJ2518">
        <v>5</v>
      </c>
      <c r="DK2518">
        <v>5</v>
      </c>
      <c r="DL2518">
        <v>5</v>
      </c>
      <c r="DM2518">
        <v>5</v>
      </c>
      <c r="DN2518">
        <v>5</v>
      </c>
      <c r="DO2518">
        <v>5</v>
      </c>
      <c r="DP2518">
        <v>5</v>
      </c>
      <c r="DQ2518">
        <v>6</v>
      </c>
      <c r="DR2518">
        <v>6</v>
      </c>
      <c r="DS2518">
        <v>6</v>
      </c>
      <c r="DT2518">
        <v>5</v>
      </c>
      <c r="DU2518">
        <v>5</v>
      </c>
      <c r="DV2518">
        <v>5</v>
      </c>
      <c r="DW2518">
        <v>5</v>
      </c>
      <c r="DX2518">
        <v>5</v>
      </c>
      <c r="DY2518">
        <v>5</v>
      </c>
      <c r="DZ2518">
        <v>5</v>
      </c>
      <c r="EA2518">
        <v>5</v>
      </c>
      <c r="EB2518">
        <v>5</v>
      </c>
      <c r="EC2518">
        <v>5</v>
      </c>
      <c r="ED2518">
        <v>5</v>
      </c>
      <c r="EE2518">
        <v>5</v>
      </c>
      <c r="EF2518">
        <v>5</v>
      </c>
      <c r="EG2518">
        <v>5</v>
      </c>
      <c r="EH2518">
        <v>5</v>
      </c>
      <c r="EI2518">
        <v>5</v>
      </c>
      <c r="EJ2518">
        <v>5</v>
      </c>
      <c r="EK2518">
        <v>5</v>
      </c>
      <c r="EL2518">
        <v>5</v>
      </c>
      <c r="EM2518">
        <v>5</v>
      </c>
      <c r="EN2518">
        <v>5</v>
      </c>
      <c r="EO2518">
        <v>5</v>
      </c>
      <c r="EP2518">
        <v>5</v>
      </c>
      <c r="EQ2518">
        <v>5</v>
      </c>
    </row>
    <row r="2519" spans="2:147" x14ac:dyDescent="0.25">
      <c r="B2519" t="s">
        <v>575</v>
      </c>
      <c r="C2519">
        <v>34.898518639999999</v>
      </c>
      <c r="D2519">
        <v>-94.70392124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1</v>
      </c>
      <c r="BT2519">
        <v>1</v>
      </c>
      <c r="BU2519">
        <v>1</v>
      </c>
      <c r="BV2519">
        <v>1</v>
      </c>
      <c r="BW2519">
        <v>1</v>
      </c>
      <c r="BX2519">
        <v>1</v>
      </c>
      <c r="BY2519">
        <v>1</v>
      </c>
      <c r="BZ2519">
        <v>1</v>
      </c>
      <c r="CA2519">
        <v>1</v>
      </c>
      <c r="CB2519">
        <v>1</v>
      </c>
      <c r="CC2519">
        <v>1</v>
      </c>
      <c r="CD2519">
        <v>1</v>
      </c>
      <c r="CE2519">
        <v>3</v>
      </c>
      <c r="CF2519">
        <v>3</v>
      </c>
      <c r="CG2519">
        <v>3</v>
      </c>
      <c r="CH2519">
        <v>3</v>
      </c>
      <c r="CI2519">
        <v>3</v>
      </c>
      <c r="CJ2519">
        <v>3</v>
      </c>
      <c r="CK2519">
        <v>4</v>
      </c>
      <c r="CL2519">
        <v>5</v>
      </c>
      <c r="CM2519">
        <v>5</v>
      </c>
      <c r="CN2519">
        <v>5</v>
      </c>
      <c r="CO2519">
        <v>6</v>
      </c>
      <c r="CP2519">
        <v>6</v>
      </c>
      <c r="CQ2519">
        <v>7</v>
      </c>
      <c r="CR2519">
        <v>8</v>
      </c>
      <c r="CS2519">
        <v>8</v>
      </c>
      <c r="CT2519">
        <v>9</v>
      </c>
      <c r="CU2519">
        <v>9</v>
      </c>
      <c r="CV2519">
        <v>9</v>
      </c>
      <c r="CW2519">
        <v>10</v>
      </c>
      <c r="CX2519">
        <v>10</v>
      </c>
      <c r="CY2519">
        <v>10</v>
      </c>
      <c r="CZ2519">
        <v>11</v>
      </c>
      <c r="DA2519">
        <v>11</v>
      </c>
      <c r="DB2519">
        <v>13</v>
      </c>
      <c r="DC2519">
        <v>13</v>
      </c>
      <c r="DD2519">
        <v>13</v>
      </c>
      <c r="DE2519">
        <v>13</v>
      </c>
      <c r="DF2519">
        <v>13</v>
      </c>
      <c r="DG2519">
        <v>13</v>
      </c>
      <c r="DH2519">
        <v>13</v>
      </c>
      <c r="DI2519">
        <v>13</v>
      </c>
      <c r="DJ2519">
        <v>13</v>
      </c>
      <c r="DK2519">
        <v>13</v>
      </c>
      <c r="DL2519">
        <v>13</v>
      </c>
      <c r="DM2519">
        <v>13</v>
      </c>
      <c r="DN2519">
        <v>14</v>
      </c>
      <c r="DO2519">
        <v>13</v>
      </c>
      <c r="DP2519">
        <v>13</v>
      </c>
      <c r="DQ2519">
        <v>13</v>
      </c>
      <c r="DR2519">
        <v>13</v>
      </c>
      <c r="DS2519">
        <v>13</v>
      </c>
      <c r="DT2519">
        <v>13</v>
      </c>
      <c r="DU2519">
        <v>13</v>
      </c>
      <c r="DV2519">
        <v>13</v>
      </c>
      <c r="DW2519">
        <v>13</v>
      </c>
      <c r="DX2519">
        <v>13</v>
      </c>
      <c r="DY2519">
        <v>14</v>
      </c>
      <c r="DZ2519">
        <v>14</v>
      </c>
      <c r="EA2519">
        <v>14</v>
      </c>
      <c r="EB2519">
        <v>14</v>
      </c>
      <c r="EC2519">
        <v>14</v>
      </c>
      <c r="ED2519">
        <v>14</v>
      </c>
      <c r="EE2519">
        <v>14</v>
      </c>
      <c r="EF2519">
        <v>14</v>
      </c>
      <c r="EG2519">
        <v>14</v>
      </c>
      <c r="EH2519">
        <v>14</v>
      </c>
      <c r="EI2519">
        <v>14</v>
      </c>
      <c r="EJ2519">
        <v>14</v>
      </c>
      <c r="EK2519">
        <v>15</v>
      </c>
      <c r="EL2519">
        <v>15</v>
      </c>
      <c r="EM2519">
        <v>16</v>
      </c>
      <c r="EN2519">
        <v>16</v>
      </c>
      <c r="EO2519">
        <v>16</v>
      </c>
      <c r="EP2519">
        <v>17</v>
      </c>
      <c r="EQ2519">
        <v>18</v>
      </c>
    </row>
    <row r="2520" spans="2:147" x14ac:dyDescent="0.25">
      <c r="B2520" t="s">
        <v>575</v>
      </c>
      <c r="C2520">
        <v>35.702709419999998</v>
      </c>
      <c r="D2520">
        <v>-96.88124620000000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1</v>
      </c>
      <c r="BR2520">
        <v>3</v>
      </c>
      <c r="BS2520">
        <v>3</v>
      </c>
      <c r="BT2520">
        <v>3</v>
      </c>
      <c r="BU2520">
        <v>4</v>
      </c>
      <c r="BV2520">
        <v>5</v>
      </c>
      <c r="BW2520">
        <v>5</v>
      </c>
      <c r="BX2520">
        <v>6</v>
      </c>
      <c r="BY2520">
        <v>7</v>
      </c>
      <c r="BZ2520">
        <v>7</v>
      </c>
      <c r="CA2520">
        <v>7</v>
      </c>
      <c r="CB2520">
        <v>9</v>
      </c>
      <c r="CC2520">
        <v>10</v>
      </c>
      <c r="CD2520">
        <v>10</v>
      </c>
      <c r="CE2520">
        <v>10</v>
      </c>
      <c r="CF2520">
        <v>11</v>
      </c>
      <c r="CG2520">
        <v>11</v>
      </c>
      <c r="CH2520">
        <v>11</v>
      </c>
      <c r="CI2520">
        <v>10</v>
      </c>
      <c r="CJ2520">
        <v>10</v>
      </c>
      <c r="CK2520">
        <v>10</v>
      </c>
      <c r="CL2520">
        <v>11</v>
      </c>
      <c r="CM2520">
        <v>11</v>
      </c>
      <c r="CN2520">
        <v>11</v>
      </c>
      <c r="CO2520">
        <v>10</v>
      </c>
      <c r="CP2520">
        <v>10</v>
      </c>
      <c r="CQ2520">
        <v>10</v>
      </c>
      <c r="CR2520">
        <v>10</v>
      </c>
      <c r="CS2520">
        <v>10</v>
      </c>
      <c r="CT2520">
        <v>10</v>
      </c>
      <c r="CU2520">
        <v>10</v>
      </c>
      <c r="CV2520">
        <v>10</v>
      </c>
      <c r="CW2520">
        <v>11</v>
      </c>
      <c r="CX2520">
        <v>11</v>
      </c>
      <c r="CY2520">
        <v>12</v>
      </c>
      <c r="CZ2520">
        <v>13</v>
      </c>
      <c r="DA2520">
        <v>12</v>
      </c>
      <c r="DB2520">
        <v>14</v>
      </c>
      <c r="DC2520">
        <v>14</v>
      </c>
      <c r="DD2520">
        <v>14</v>
      </c>
      <c r="DE2520">
        <v>16</v>
      </c>
      <c r="DF2520">
        <v>16</v>
      </c>
      <c r="DG2520">
        <v>16</v>
      </c>
      <c r="DH2520">
        <v>17</v>
      </c>
      <c r="DI2520">
        <v>17</v>
      </c>
      <c r="DJ2520">
        <v>17</v>
      </c>
      <c r="DK2520">
        <v>17</v>
      </c>
      <c r="DL2520">
        <v>17</v>
      </c>
      <c r="DM2520">
        <v>17</v>
      </c>
      <c r="DN2520">
        <v>17</v>
      </c>
      <c r="DO2520">
        <v>17</v>
      </c>
      <c r="DP2520">
        <v>18</v>
      </c>
      <c r="DQ2520">
        <v>18</v>
      </c>
      <c r="DR2520">
        <v>19</v>
      </c>
      <c r="DS2520">
        <v>19</v>
      </c>
      <c r="DT2520">
        <v>19</v>
      </c>
      <c r="DU2520">
        <v>21</v>
      </c>
      <c r="DV2520">
        <v>21</v>
      </c>
      <c r="DW2520">
        <v>21</v>
      </c>
      <c r="DX2520">
        <v>21</v>
      </c>
      <c r="DY2520">
        <v>21</v>
      </c>
      <c r="DZ2520">
        <v>22</v>
      </c>
      <c r="EA2520">
        <v>22</v>
      </c>
      <c r="EB2520">
        <v>22</v>
      </c>
      <c r="EC2520">
        <v>22</v>
      </c>
      <c r="ED2520">
        <v>22</v>
      </c>
      <c r="EE2520">
        <v>22</v>
      </c>
      <c r="EF2520">
        <v>22</v>
      </c>
      <c r="EG2520">
        <v>22</v>
      </c>
      <c r="EH2520">
        <v>22</v>
      </c>
      <c r="EI2520">
        <v>22</v>
      </c>
      <c r="EJ2520">
        <v>22</v>
      </c>
      <c r="EK2520">
        <v>22</v>
      </c>
      <c r="EL2520">
        <v>22</v>
      </c>
      <c r="EM2520">
        <v>23</v>
      </c>
      <c r="EN2520">
        <v>22</v>
      </c>
      <c r="EO2520">
        <v>22</v>
      </c>
      <c r="EP2520">
        <v>22</v>
      </c>
      <c r="EQ2520">
        <v>22</v>
      </c>
    </row>
    <row r="2521" spans="2:147" x14ac:dyDescent="0.25">
      <c r="B2521" t="s">
        <v>575</v>
      </c>
      <c r="C2521">
        <v>35.918995760000001</v>
      </c>
      <c r="D2521">
        <v>-97.443528450000002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1</v>
      </c>
      <c r="BK2521">
        <v>1</v>
      </c>
      <c r="BL2521">
        <v>1</v>
      </c>
      <c r="BM2521">
        <v>1</v>
      </c>
      <c r="BN2521">
        <v>1</v>
      </c>
      <c r="BO2521">
        <v>1</v>
      </c>
      <c r="BP2521">
        <v>3</v>
      </c>
      <c r="BQ2521">
        <v>3</v>
      </c>
      <c r="BR2521">
        <v>3</v>
      </c>
      <c r="BS2521">
        <v>3</v>
      </c>
      <c r="BT2521">
        <v>3</v>
      </c>
      <c r="BU2521">
        <v>4</v>
      </c>
      <c r="BV2521">
        <v>4</v>
      </c>
      <c r="BW2521">
        <v>4</v>
      </c>
      <c r="BX2521">
        <v>5</v>
      </c>
      <c r="BY2521">
        <v>5</v>
      </c>
      <c r="BZ2521">
        <v>6</v>
      </c>
      <c r="CA2521">
        <v>6</v>
      </c>
      <c r="CB2521">
        <v>6</v>
      </c>
      <c r="CC2521">
        <v>6</v>
      </c>
      <c r="CD2521">
        <v>6</v>
      </c>
      <c r="CE2521">
        <v>7</v>
      </c>
      <c r="CF2521">
        <v>7</v>
      </c>
      <c r="CG2521">
        <v>7</v>
      </c>
      <c r="CH2521">
        <v>7</v>
      </c>
      <c r="CI2521">
        <v>7</v>
      </c>
      <c r="CJ2521">
        <v>7</v>
      </c>
      <c r="CK2521">
        <v>7</v>
      </c>
      <c r="CL2521">
        <v>8</v>
      </c>
      <c r="CM2521">
        <v>8</v>
      </c>
      <c r="CN2521">
        <v>8</v>
      </c>
      <c r="CO2521">
        <v>9</v>
      </c>
      <c r="CP2521">
        <v>9</v>
      </c>
      <c r="CQ2521">
        <v>10</v>
      </c>
      <c r="CR2521">
        <v>10</v>
      </c>
      <c r="CS2521">
        <v>11</v>
      </c>
      <c r="CT2521">
        <v>12</v>
      </c>
      <c r="CU2521">
        <v>12</v>
      </c>
      <c r="CV2521">
        <v>13</v>
      </c>
      <c r="CW2521">
        <v>13</v>
      </c>
      <c r="CX2521">
        <v>13</v>
      </c>
      <c r="CY2521">
        <v>14</v>
      </c>
      <c r="CZ2521">
        <v>15</v>
      </c>
      <c r="DA2521">
        <v>16</v>
      </c>
      <c r="DB2521">
        <v>16</v>
      </c>
      <c r="DC2521">
        <v>16</v>
      </c>
      <c r="DD2521">
        <v>16</v>
      </c>
      <c r="DE2521">
        <v>17</v>
      </c>
      <c r="DF2521">
        <v>17</v>
      </c>
      <c r="DG2521">
        <v>18</v>
      </c>
      <c r="DH2521">
        <v>18</v>
      </c>
      <c r="DI2521">
        <v>18</v>
      </c>
      <c r="DJ2521">
        <v>18</v>
      </c>
      <c r="DK2521">
        <v>18</v>
      </c>
      <c r="DL2521">
        <v>18</v>
      </c>
      <c r="DM2521">
        <v>18</v>
      </c>
      <c r="DN2521">
        <v>18</v>
      </c>
      <c r="DO2521">
        <v>18</v>
      </c>
      <c r="DP2521">
        <v>18</v>
      </c>
      <c r="DQ2521">
        <v>18</v>
      </c>
      <c r="DR2521">
        <v>18</v>
      </c>
      <c r="DS2521">
        <v>18</v>
      </c>
      <c r="DT2521">
        <v>18</v>
      </c>
      <c r="DU2521">
        <v>18</v>
      </c>
      <c r="DV2521">
        <v>18</v>
      </c>
      <c r="DW2521">
        <v>18</v>
      </c>
      <c r="DX2521">
        <v>19</v>
      </c>
      <c r="DY2521">
        <v>19</v>
      </c>
      <c r="DZ2521">
        <v>19</v>
      </c>
      <c r="EA2521">
        <v>19</v>
      </c>
      <c r="EB2521">
        <v>19</v>
      </c>
      <c r="EC2521">
        <v>19</v>
      </c>
      <c r="ED2521">
        <v>19</v>
      </c>
      <c r="EE2521">
        <v>19</v>
      </c>
      <c r="EF2521">
        <v>19</v>
      </c>
      <c r="EG2521">
        <v>19</v>
      </c>
      <c r="EH2521">
        <v>19</v>
      </c>
      <c r="EI2521">
        <v>19</v>
      </c>
      <c r="EJ2521">
        <v>19</v>
      </c>
      <c r="EK2521">
        <v>19</v>
      </c>
      <c r="EL2521">
        <v>21</v>
      </c>
      <c r="EM2521">
        <v>21</v>
      </c>
      <c r="EN2521">
        <v>21</v>
      </c>
      <c r="EO2521">
        <v>21</v>
      </c>
      <c r="EP2521">
        <v>22</v>
      </c>
      <c r="EQ2521">
        <v>22</v>
      </c>
    </row>
    <row r="2522" spans="2:147" x14ac:dyDescent="0.25">
      <c r="B2522" t="s">
        <v>575</v>
      </c>
      <c r="C2522">
        <v>33.952734669999998</v>
      </c>
      <c r="D2522">
        <v>-97.23906784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1</v>
      </c>
      <c r="BV2522">
        <v>1</v>
      </c>
      <c r="BW2522">
        <v>1</v>
      </c>
      <c r="BX2522">
        <v>2</v>
      </c>
      <c r="BY2522">
        <v>2</v>
      </c>
      <c r="BZ2522">
        <v>2</v>
      </c>
      <c r="CA2522">
        <v>2</v>
      </c>
      <c r="CB2522">
        <v>2</v>
      </c>
      <c r="CC2522">
        <v>2</v>
      </c>
      <c r="CD2522">
        <v>2</v>
      </c>
      <c r="CE2522">
        <v>2</v>
      </c>
      <c r="CF2522">
        <v>2</v>
      </c>
      <c r="CG2522">
        <v>2</v>
      </c>
      <c r="CH2522">
        <v>2</v>
      </c>
      <c r="CI2522">
        <v>2</v>
      </c>
      <c r="CJ2522">
        <v>2</v>
      </c>
      <c r="CK2522">
        <v>2</v>
      </c>
      <c r="CL2522">
        <v>2</v>
      </c>
      <c r="CM2522">
        <v>2</v>
      </c>
      <c r="CN2522">
        <v>2</v>
      </c>
      <c r="CO2522">
        <v>2</v>
      </c>
      <c r="CP2522">
        <v>2</v>
      </c>
      <c r="CQ2522">
        <v>2</v>
      </c>
      <c r="CR2522">
        <v>2</v>
      </c>
      <c r="CS2522">
        <v>2</v>
      </c>
      <c r="CT2522">
        <v>2</v>
      </c>
      <c r="CU2522">
        <v>2</v>
      </c>
      <c r="CV2522">
        <v>2</v>
      </c>
      <c r="CW2522">
        <v>2</v>
      </c>
      <c r="CX2522">
        <v>2</v>
      </c>
      <c r="CY2522">
        <v>2</v>
      </c>
      <c r="CZ2522">
        <v>2</v>
      </c>
      <c r="DA2522">
        <v>2</v>
      </c>
      <c r="DB2522">
        <v>2</v>
      </c>
      <c r="DC2522">
        <v>2</v>
      </c>
      <c r="DD2522">
        <v>2</v>
      </c>
      <c r="DE2522">
        <v>2</v>
      </c>
      <c r="DF2522">
        <v>2</v>
      </c>
      <c r="DG2522">
        <v>3</v>
      </c>
      <c r="DH2522">
        <v>3</v>
      </c>
      <c r="DI2522">
        <v>3</v>
      </c>
      <c r="DJ2522">
        <v>3</v>
      </c>
      <c r="DK2522">
        <v>3</v>
      </c>
      <c r="DL2522">
        <v>3</v>
      </c>
      <c r="DM2522">
        <v>3</v>
      </c>
      <c r="DN2522">
        <v>3</v>
      </c>
      <c r="DO2522">
        <v>3</v>
      </c>
      <c r="DP2522">
        <v>3</v>
      </c>
      <c r="DQ2522">
        <v>3</v>
      </c>
      <c r="DR2522">
        <v>4</v>
      </c>
      <c r="DS2522">
        <v>4</v>
      </c>
      <c r="DT2522">
        <v>4</v>
      </c>
      <c r="DU2522">
        <v>4</v>
      </c>
      <c r="DV2522">
        <v>6</v>
      </c>
      <c r="DW2522">
        <v>14</v>
      </c>
      <c r="DX2522">
        <v>14</v>
      </c>
      <c r="DY2522">
        <v>15</v>
      </c>
      <c r="DZ2522">
        <v>15</v>
      </c>
      <c r="EA2522">
        <v>15</v>
      </c>
      <c r="EB2522">
        <v>15</v>
      </c>
      <c r="EC2522">
        <v>15</v>
      </c>
      <c r="ED2522">
        <v>15</v>
      </c>
      <c r="EE2522">
        <v>15</v>
      </c>
      <c r="EF2522">
        <v>15</v>
      </c>
      <c r="EG2522">
        <v>16</v>
      </c>
      <c r="EH2522">
        <v>16</v>
      </c>
      <c r="EI2522">
        <v>16</v>
      </c>
      <c r="EJ2522">
        <v>16</v>
      </c>
      <c r="EK2522">
        <v>16</v>
      </c>
      <c r="EL2522">
        <v>17</v>
      </c>
      <c r="EM2522">
        <v>17</v>
      </c>
      <c r="EN2522">
        <v>21</v>
      </c>
      <c r="EO2522">
        <v>21</v>
      </c>
      <c r="EP2522">
        <v>20</v>
      </c>
      <c r="EQ2522">
        <v>21</v>
      </c>
    </row>
    <row r="2523" spans="2:147" x14ac:dyDescent="0.25">
      <c r="B2523" t="s">
        <v>575</v>
      </c>
      <c r="C2523">
        <v>35.011239029999999</v>
      </c>
      <c r="D2523">
        <v>-97.445723020000003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1</v>
      </c>
      <c r="BK2523">
        <v>1</v>
      </c>
      <c r="BL2523">
        <v>1</v>
      </c>
      <c r="BM2523">
        <v>1</v>
      </c>
      <c r="BN2523">
        <v>1</v>
      </c>
      <c r="BO2523">
        <v>1</v>
      </c>
      <c r="BP2523">
        <v>1</v>
      </c>
      <c r="BQ2523">
        <v>2</v>
      </c>
      <c r="BR2523">
        <v>2</v>
      </c>
      <c r="BS2523">
        <v>2</v>
      </c>
      <c r="BT2523">
        <v>2</v>
      </c>
      <c r="BU2523">
        <v>2</v>
      </c>
      <c r="BV2523">
        <v>3</v>
      </c>
      <c r="BW2523">
        <v>9</v>
      </c>
      <c r="BX2523">
        <v>11</v>
      </c>
      <c r="BY2523">
        <v>10</v>
      </c>
      <c r="BZ2523">
        <v>11</v>
      </c>
      <c r="CA2523">
        <v>12</v>
      </c>
      <c r="CB2523">
        <v>12</v>
      </c>
      <c r="CC2523">
        <v>16</v>
      </c>
      <c r="CD2523">
        <v>15</v>
      </c>
      <c r="CE2523">
        <v>17</v>
      </c>
      <c r="CF2523">
        <v>18</v>
      </c>
      <c r="CG2523">
        <v>18</v>
      </c>
      <c r="CH2523">
        <v>18</v>
      </c>
      <c r="CI2523">
        <v>19</v>
      </c>
      <c r="CJ2523">
        <v>18</v>
      </c>
      <c r="CK2523">
        <v>19</v>
      </c>
      <c r="CL2523">
        <v>20</v>
      </c>
      <c r="CM2523">
        <v>20</v>
      </c>
      <c r="CN2523">
        <v>20</v>
      </c>
      <c r="CO2523">
        <v>0</v>
      </c>
      <c r="CP2523">
        <v>22</v>
      </c>
      <c r="CQ2523">
        <v>23</v>
      </c>
      <c r="CR2523">
        <v>25</v>
      </c>
      <c r="CS2523">
        <v>28</v>
      </c>
      <c r="CT2523">
        <v>30</v>
      </c>
      <c r="CU2523">
        <v>30</v>
      </c>
      <c r="CV2523">
        <v>30</v>
      </c>
      <c r="CW2523">
        <v>30</v>
      </c>
      <c r="CX2523">
        <v>35</v>
      </c>
      <c r="CY2523">
        <v>35</v>
      </c>
      <c r="CZ2523">
        <v>53</v>
      </c>
      <c r="DA2523">
        <v>74</v>
      </c>
      <c r="DB2523">
        <v>74</v>
      </c>
      <c r="DC2523">
        <v>77</v>
      </c>
      <c r="DD2523">
        <v>77</v>
      </c>
      <c r="DE2523">
        <v>84</v>
      </c>
      <c r="DF2523">
        <v>84</v>
      </c>
      <c r="DG2523">
        <v>84</v>
      </c>
      <c r="DH2523">
        <v>85</v>
      </c>
      <c r="DI2523">
        <v>85</v>
      </c>
      <c r="DJ2523">
        <v>85</v>
      </c>
      <c r="DK2523">
        <v>85</v>
      </c>
      <c r="DL2523">
        <v>85</v>
      </c>
      <c r="DM2523">
        <v>86</v>
      </c>
      <c r="DN2523">
        <v>86</v>
      </c>
      <c r="DO2523">
        <v>86</v>
      </c>
      <c r="DP2523">
        <v>86</v>
      </c>
      <c r="DQ2523">
        <v>86</v>
      </c>
      <c r="DR2523">
        <v>86</v>
      </c>
      <c r="DS2523">
        <v>95</v>
      </c>
      <c r="DT2523">
        <v>95</v>
      </c>
      <c r="DU2523">
        <v>95</v>
      </c>
      <c r="DV2523">
        <v>95</v>
      </c>
      <c r="DW2523">
        <v>97</v>
      </c>
      <c r="DX2523">
        <v>98</v>
      </c>
      <c r="DY2523">
        <v>98</v>
      </c>
      <c r="DZ2523">
        <v>98</v>
      </c>
      <c r="EA2523">
        <v>101</v>
      </c>
      <c r="EB2523">
        <v>103</v>
      </c>
      <c r="EC2523">
        <v>104</v>
      </c>
      <c r="ED2523">
        <v>104</v>
      </c>
      <c r="EE2523">
        <v>104</v>
      </c>
      <c r="EF2523">
        <v>105</v>
      </c>
      <c r="EG2523">
        <v>106</v>
      </c>
      <c r="EH2523">
        <v>106</v>
      </c>
      <c r="EI2523">
        <v>107</v>
      </c>
      <c r="EJ2523">
        <v>109</v>
      </c>
      <c r="EK2523">
        <v>109</v>
      </c>
      <c r="EL2523">
        <v>109</v>
      </c>
      <c r="EM2523">
        <v>110</v>
      </c>
      <c r="EN2523">
        <v>110</v>
      </c>
      <c r="EO2523">
        <v>110</v>
      </c>
      <c r="EP2523">
        <v>112</v>
      </c>
      <c r="EQ2523">
        <v>114</v>
      </c>
    </row>
    <row r="2524" spans="2:147" x14ac:dyDescent="0.25">
      <c r="B2524" t="s">
        <v>575</v>
      </c>
      <c r="C2524">
        <v>34.116643279999998</v>
      </c>
      <c r="D2524">
        <v>-94.77222372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1</v>
      </c>
      <c r="BZ2524">
        <v>1</v>
      </c>
      <c r="CA2524">
        <v>1</v>
      </c>
      <c r="CB2524">
        <v>1</v>
      </c>
      <c r="CC2524">
        <v>2</v>
      </c>
      <c r="CD2524">
        <v>2</v>
      </c>
      <c r="CE2524">
        <v>2</v>
      </c>
      <c r="CF2524">
        <v>2</v>
      </c>
      <c r="CG2524">
        <v>2</v>
      </c>
      <c r="CH2524">
        <v>3</v>
      </c>
      <c r="CI2524">
        <v>6</v>
      </c>
      <c r="CJ2524">
        <v>6</v>
      </c>
      <c r="CK2524">
        <v>7</v>
      </c>
      <c r="CL2524">
        <v>7</v>
      </c>
      <c r="CM2524">
        <v>7</v>
      </c>
      <c r="CN2524">
        <v>7</v>
      </c>
      <c r="CO2524">
        <v>0</v>
      </c>
      <c r="CP2524">
        <v>8</v>
      </c>
      <c r="CQ2524">
        <v>8</v>
      </c>
      <c r="CR2524">
        <v>8</v>
      </c>
      <c r="CS2524">
        <v>8</v>
      </c>
      <c r="CT2524">
        <v>8</v>
      </c>
      <c r="CU2524">
        <v>8</v>
      </c>
      <c r="CV2524">
        <v>8</v>
      </c>
      <c r="CW2524">
        <v>8</v>
      </c>
      <c r="CX2524">
        <v>8</v>
      </c>
      <c r="CY2524">
        <v>8</v>
      </c>
      <c r="CZ2524">
        <v>8</v>
      </c>
      <c r="DA2524">
        <v>8</v>
      </c>
      <c r="DB2524">
        <v>8</v>
      </c>
      <c r="DC2524">
        <v>8</v>
      </c>
      <c r="DD2524">
        <v>8</v>
      </c>
      <c r="DE2524">
        <v>8</v>
      </c>
      <c r="DF2524">
        <v>8</v>
      </c>
      <c r="DG2524">
        <v>8</v>
      </c>
      <c r="DH2524">
        <v>8</v>
      </c>
      <c r="DI2524">
        <v>8</v>
      </c>
      <c r="DJ2524">
        <v>8</v>
      </c>
      <c r="DK2524">
        <v>8</v>
      </c>
      <c r="DL2524">
        <v>8</v>
      </c>
      <c r="DM2524">
        <v>8</v>
      </c>
      <c r="DN2524">
        <v>9</v>
      </c>
      <c r="DO2524">
        <v>9</v>
      </c>
      <c r="DP2524">
        <v>11</v>
      </c>
      <c r="DQ2524">
        <v>11</v>
      </c>
      <c r="DR2524">
        <v>11</v>
      </c>
      <c r="DS2524">
        <v>12</v>
      </c>
      <c r="DT2524">
        <v>13</v>
      </c>
      <c r="DU2524">
        <v>13</v>
      </c>
      <c r="DV2524">
        <v>18</v>
      </c>
      <c r="DW2524">
        <v>23</v>
      </c>
      <c r="DX2524">
        <v>25</v>
      </c>
      <c r="DY2524">
        <v>29</v>
      </c>
      <c r="DZ2524">
        <v>29</v>
      </c>
      <c r="EA2524">
        <v>32</v>
      </c>
      <c r="EB2524">
        <v>33</v>
      </c>
      <c r="EC2524">
        <v>34</v>
      </c>
      <c r="ED2524">
        <v>35</v>
      </c>
      <c r="EE2524">
        <v>35</v>
      </c>
      <c r="EF2524">
        <v>41</v>
      </c>
      <c r="EG2524">
        <v>71</v>
      </c>
      <c r="EH2524">
        <v>75</v>
      </c>
      <c r="EI2524">
        <v>77</v>
      </c>
      <c r="EJ2524">
        <v>79</v>
      </c>
      <c r="EK2524">
        <v>81</v>
      </c>
      <c r="EL2524">
        <v>84</v>
      </c>
      <c r="EM2524">
        <v>97</v>
      </c>
      <c r="EN2524">
        <v>109</v>
      </c>
      <c r="EO2524">
        <v>117</v>
      </c>
      <c r="EP2524">
        <v>122</v>
      </c>
      <c r="EQ2524">
        <v>137</v>
      </c>
    </row>
    <row r="2525" spans="2:147" x14ac:dyDescent="0.25">
      <c r="B2525" t="s">
        <v>575</v>
      </c>
      <c r="C2525">
        <v>35.372355059999997</v>
      </c>
      <c r="D2525">
        <v>-95.665993060000005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0</v>
      </c>
      <c r="BZ2525">
        <v>0</v>
      </c>
      <c r="CA2525">
        <v>1</v>
      </c>
      <c r="CB2525">
        <v>1</v>
      </c>
      <c r="CC2525">
        <v>2</v>
      </c>
      <c r="CD2525">
        <v>1</v>
      </c>
      <c r="CE2525">
        <v>1</v>
      </c>
      <c r="CF2525">
        <v>1</v>
      </c>
      <c r="CG2525">
        <v>1</v>
      </c>
      <c r="CH2525">
        <v>1</v>
      </c>
      <c r="CI2525">
        <v>1</v>
      </c>
      <c r="CJ2525">
        <v>1</v>
      </c>
      <c r="CK2525">
        <v>1</v>
      </c>
      <c r="CL2525">
        <v>2</v>
      </c>
      <c r="CM2525">
        <v>2</v>
      </c>
      <c r="CN2525">
        <v>2</v>
      </c>
      <c r="CO2525">
        <v>0</v>
      </c>
      <c r="CP2525">
        <v>2</v>
      </c>
      <c r="CQ2525">
        <v>2</v>
      </c>
      <c r="CR2525">
        <v>2</v>
      </c>
      <c r="CS2525">
        <v>2</v>
      </c>
      <c r="CT2525">
        <v>2</v>
      </c>
      <c r="CU2525">
        <v>2</v>
      </c>
      <c r="CV2525">
        <v>2</v>
      </c>
      <c r="CW2525">
        <v>2</v>
      </c>
      <c r="CX2525">
        <v>2</v>
      </c>
      <c r="CY2525">
        <v>2</v>
      </c>
      <c r="CZ2525">
        <v>2</v>
      </c>
      <c r="DA2525">
        <v>2</v>
      </c>
      <c r="DB2525">
        <v>2</v>
      </c>
      <c r="DC2525">
        <v>2</v>
      </c>
      <c r="DD2525">
        <v>3</v>
      </c>
      <c r="DE2525">
        <v>3</v>
      </c>
      <c r="DF2525">
        <v>4</v>
      </c>
      <c r="DG2525">
        <v>4</v>
      </c>
      <c r="DH2525">
        <v>5</v>
      </c>
      <c r="DI2525">
        <v>5</v>
      </c>
      <c r="DJ2525">
        <v>5</v>
      </c>
      <c r="DK2525">
        <v>5</v>
      </c>
      <c r="DL2525">
        <v>5</v>
      </c>
      <c r="DM2525">
        <v>5</v>
      </c>
      <c r="DN2525">
        <v>5</v>
      </c>
      <c r="DO2525">
        <v>8</v>
      </c>
      <c r="DP2525">
        <v>10</v>
      </c>
      <c r="DQ2525">
        <v>10</v>
      </c>
      <c r="DR2525">
        <v>10</v>
      </c>
      <c r="DS2525">
        <v>10</v>
      </c>
      <c r="DT2525">
        <v>10</v>
      </c>
      <c r="DU2525">
        <v>11</v>
      </c>
      <c r="DV2525">
        <v>11</v>
      </c>
      <c r="DW2525">
        <v>11</v>
      </c>
      <c r="DX2525">
        <v>11</v>
      </c>
      <c r="DY2525">
        <v>11</v>
      </c>
      <c r="DZ2525">
        <v>11</v>
      </c>
      <c r="EA2525">
        <v>11</v>
      </c>
      <c r="EB2525">
        <v>11</v>
      </c>
      <c r="EC2525">
        <v>11</v>
      </c>
      <c r="ED2525">
        <v>11</v>
      </c>
      <c r="EE2525">
        <v>11</v>
      </c>
      <c r="EF2525">
        <v>11</v>
      </c>
      <c r="EG2525">
        <v>12</v>
      </c>
      <c r="EH2525">
        <v>12</v>
      </c>
      <c r="EI2525">
        <v>14</v>
      </c>
      <c r="EJ2525">
        <v>14</v>
      </c>
      <c r="EK2525">
        <v>14</v>
      </c>
      <c r="EL2525">
        <v>14</v>
      </c>
      <c r="EM2525">
        <v>14</v>
      </c>
      <c r="EN2525">
        <v>14</v>
      </c>
      <c r="EO2525">
        <v>14</v>
      </c>
      <c r="EP2525">
        <v>14</v>
      </c>
      <c r="EQ2525">
        <v>15</v>
      </c>
    </row>
    <row r="2526" spans="2:147" x14ac:dyDescent="0.25">
      <c r="B2526" t="s">
        <v>575</v>
      </c>
      <c r="C2526">
        <v>36.311499959999999</v>
      </c>
      <c r="D2526">
        <v>-98.53467075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1</v>
      </c>
      <c r="BZ2526">
        <v>1</v>
      </c>
      <c r="CA2526">
        <v>1</v>
      </c>
      <c r="CB2526">
        <v>1</v>
      </c>
      <c r="CC2526">
        <v>1</v>
      </c>
      <c r="CD2526">
        <v>1</v>
      </c>
      <c r="CE2526">
        <v>1</v>
      </c>
      <c r="CF2526">
        <v>1</v>
      </c>
      <c r="CG2526">
        <v>1</v>
      </c>
      <c r="CH2526">
        <v>1</v>
      </c>
      <c r="CI2526">
        <v>1</v>
      </c>
      <c r="CJ2526">
        <v>2</v>
      </c>
      <c r="CK2526">
        <v>2</v>
      </c>
      <c r="CL2526">
        <v>2</v>
      </c>
      <c r="CM2526">
        <v>2</v>
      </c>
      <c r="CN2526">
        <v>2</v>
      </c>
      <c r="CO2526">
        <v>2</v>
      </c>
      <c r="CP2526">
        <v>2</v>
      </c>
      <c r="CQ2526">
        <v>2</v>
      </c>
      <c r="CR2526">
        <v>2</v>
      </c>
      <c r="CS2526">
        <v>2</v>
      </c>
      <c r="CT2526">
        <v>2</v>
      </c>
      <c r="CU2526">
        <v>2</v>
      </c>
      <c r="CV2526">
        <v>2</v>
      </c>
      <c r="CW2526">
        <v>2</v>
      </c>
      <c r="CX2526">
        <v>3</v>
      </c>
      <c r="CY2526">
        <v>3</v>
      </c>
      <c r="CZ2526">
        <v>3</v>
      </c>
      <c r="DA2526">
        <v>3</v>
      </c>
      <c r="DB2526">
        <v>3</v>
      </c>
      <c r="DC2526">
        <v>3</v>
      </c>
      <c r="DD2526">
        <v>3</v>
      </c>
      <c r="DE2526">
        <v>4</v>
      </c>
      <c r="DF2526">
        <v>4</v>
      </c>
      <c r="DG2526">
        <v>4</v>
      </c>
      <c r="DH2526">
        <v>5</v>
      </c>
      <c r="DI2526">
        <v>5</v>
      </c>
      <c r="DJ2526">
        <v>5</v>
      </c>
      <c r="DK2526">
        <v>5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6</v>
      </c>
      <c r="DS2526">
        <v>6</v>
      </c>
      <c r="DT2526">
        <v>6</v>
      </c>
      <c r="DU2526">
        <v>6</v>
      </c>
      <c r="DV2526">
        <v>6</v>
      </c>
      <c r="DW2526">
        <v>6</v>
      </c>
      <c r="DX2526">
        <v>6</v>
      </c>
      <c r="DY2526">
        <v>6</v>
      </c>
      <c r="DZ2526">
        <v>6</v>
      </c>
      <c r="EA2526">
        <v>6</v>
      </c>
      <c r="EB2526">
        <v>6</v>
      </c>
      <c r="EC2526">
        <v>6</v>
      </c>
      <c r="ED2526">
        <v>6</v>
      </c>
      <c r="EE2526">
        <v>6</v>
      </c>
      <c r="EF2526">
        <v>6</v>
      </c>
      <c r="EG2526">
        <v>6</v>
      </c>
      <c r="EH2526">
        <v>6</v>
      </c>
      <c r="EI2526">
        <v>6</v>
      </c>
      <c r="EJ2526">
        <v>6</v>
      </c>
      <c r="EK2526">
        <v>6</v>
      </c>
      <c r="EL2526">
        <v>6</v>
      </c>
      <c r="EM2526">
        <v>6</v>
      </c>
      <c r="EN2526">
        <v>6</v>
      </c>
      <c r="EO2526">
        <v>6</v>
      </c>
      <c r="EP2526">
        <v>6</v>
      </c>
      <c r="EQ2526">
        <v>6</v>
      </c>
    </row>
    <row r="2527" spans="2:147" x14ac:dyDescent="0.25">
      <c r="B2527" t="s">
        <v>575</v>
      </c>
      <c r="C2527">
        <v>34.023112220000002</v>
      </c>
      <c r="D2527">
        <v>-96.768554640000005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2</v>
      </c>
      <c r="CP2527">
        <v>2</v>
      </c>
      <c r="CQ2527">
        <v>2</v>
      </c>
      <c r="CR2527">
        <v>2</v>
      </c>
      <c r="CS2527">
        <v>2</v>
      </c>
      <c r="CT2527">
        <v>2</v>
      </c>
      <c r="CU2527">
        <v>2</v>
      </c>
      <c r="CV2527">
        <v>2</v>
      </c>
      <c r="CW2527">
        <v>2</v>
      </c>
      <c r="CX2527">
        <v>2</v>
      </c>
      <c r="CY2527">
        <v>2</v>
      </c>
      <c r="CZ2527">
        <v>2</v>
      </c>
      <c r="DA2527">
        <v>2</v>
      </c>
      <c r="DB2527">
        <v>2</v>
      </c>
      <c r="DC2527">
        <v>2</v>
      </c>
      <c r="DD2527">
        <v>2</v>
      </c>
      <c r="DE2527">
        <v>2</v>
      </c>
      <c r="DF2527">
        <v>2</v>
      </c>
      <c r="DG2527">
        <v>2</v>
      </c>
      <c r="DH2527">
        <v>2</v>
      </c>
      <c r="DI2527">
        <v>2</v>
      </c>
      <c r="DJ2527">
        <v>2</v>
      </c>
      <c r="DK2527">
        <v>2</v>
      </c>
      <c r="DL2527">
        <v>2</v>
      </c>
      <c r="DM2527">
        <v>2</v>
      </c>
      <c r="DN2527">
        <v>2</v>
      </c>
      <c r="DO2527">
        <v>4</v>
      </c>
      <c r="DP2527">
        <v>4</v>
      </c>
      <c r="DQ2527">
        <v>4</v>
      </c>
      <c r="DR2527">
        <v>6</v>
      </c>
      <c r="DS2527">
        <v>6</v>
      </c>
      <c r="DT2527">
        <v>6</v>
      </c>
      <c r="DU2527">
        <v>7</v>
      </c>
      <c r="DV2527">
        <v>7</v>
      </c>
      <c r="DW2527">
        <v>7</v>
      </c>
      <c r="DX2527">
        <v>7</v>
      </c>
      <c r="DY2527">
        <v>8</v>
      </c>
      <c r="DZ2527">
        <v>8</v>
      </c>
      <c r="EA2527">
        <v>8</v>
      </c>
      <c r="EB2527">
        <v>8</v>
      </c>
      <c r="EC2527">
        <v>8</v>
      </c>
      <c r="ED2527">
        <v>8</v>
      </c>
      <c r="EE2527">
        <v>8</v>
      </c>
      <c r="EF2527">
        <v>8</v>
      </c>
      <c r="EG2527">
        <v>8</v>
      </c>
      <c r="EH2527">
        <v>8</v>
      </c>
      <c r="EI2527">
        <v>10</v>
      </c>
      <c r="EJ2527">
        <v>10</v>
      </c>
      <c r="EK2527">
        <v>9</v>
      </c>
      <c r="EL2527">
        <v>11</v>
      </c>
      <c r="EM2527">
        <v>11</v>
      </c>
      <c r="EN2527">
        <v>11</v>
      </c>
      <c r="EO2527">
        <v>12</v>
      </c>
      <c r="EP2527">
        <v>13</v>
      </c>
      <c r="EQ2527">
        <v>13</v>
      </c>
    </row>
    <row r="2528" spans="2:147" x14ac:dyDescent="0.25">
      <c r="B2528" t="s">
        <v>575</v>
      </c>
      <c r="C2528">
        <v>36.301790910000001</v>
      </c>
      <c r="D2528">
        <v>-95.23175116000000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1</v>
      </c>
      <c r="BP2528">
        <v>1</v>
      </c>
      <c r="BQ2528">
        <v>2</v>
      </c>
      <c r="BR2528">
        <v>2</v>
      </c>
      <c r="BS2528">
        <v>3</v>
      </c>
      <c r="BT2528">
        <v>3</v>
      </c>
      <c r="BU2528">
        <v>4</v>
      </c>
      <c r="BV2528">
        <v>4</v>
      </c>
      <c r="BW2528">
        <v>5</v>
      </c>
      <c r="BX2528">
        <v>5</v>
      </c>
      <c r="BY2528">
        <v>5</v>
      </c>
      <c r="BZ2528">
        <v>7</v>
      </c>
      <c r="CA2528">
        <v>9</v>
      </c>
      <c r="CB2528">
        <v>10</v>
      </c>
      <c r="CC2528">
        <v>12</v>
      </c>
      <c r="CD2528">
        <v>12</v>
      </c>
      <c r="CE2528">
        <v>12</v>
      </c>
      <c r="CF2528">
        <v>13</v>
      </c>
      <c r="CG2528">
        <v>13</v>
      </c>
      <c r="CH2528">
        <v>14</v>
      </c>
      <c r="CI2528">
        <v>15</v>
      </c>
      <c r="CJ2528">
        <v>14</v>
      </c>
      <c r="CK2528">
        <v>16</v>
      </c>
      <c r="CL2528">
        <v>19</v>
      </c>
      <c r="CM2528">
        <v>19</v>
      </c>
      <c r="CN2528">
        <v>19</v>
      </c>
      <c r="CO2528">
        <v>19</v>
      </c>
      <c r="CP2528">
        <v>19</v>
      </c>
      <c r="CQ2528">
        <v>19</v>
      </c>
      <c r="CR2528">
        <v>19</v>
      </c>
      <c r="CS2528">
        <v>19</v>
      </c>
      <c r="CT2528">
        <v>19</v>
      </c>
      <c r="CU2528">
        <v>21</v>
      </c>
      <c r="CV2528">
        <v>21</v>
      </c>
      <c r="CW2528">
        <v>21</v>
      </c>
      <c r="CX2528">
        <v>21</v>
      </c>
      <c r="CY2528">
        <v>21</v>
      </c>
      <c r="CZ2528">
        <v>22</v>
      </c>
      <c r="DA2528">
        <v>24</v>
      </c>
      <c r="DB2528">
        <v>24</v>
      </c>
      <c r="DC2528">
        <v>24</v>
      </c>
      <c r="DD2528">
        <v>24</v>
      </c>
      <c r="DE2528">
        <v>24</v>
      </c>
      <c r="DF2528">
        <v>24</v>
      </c>
      <c r="DG2528">
        <v>24</v>
      </c>
      <c r="DH2528">
        <v>24</v>
      </c>
      <c r="DI2528">
        <v>24</v>
      </c>
      <c r="DJ2528">
        <v>24</v>
      </c>
      <c r="DK2528">
        <v>25</v>
      </c>
      <c r="DL2528">
        <v>26</v>
      </c>
      <c r="DM2528">
        <v>26</v>
      </c>
      <c r="DN2528">
        <v>26</v>
      </c>
      <c r="DO2528">
        <v>27</v>
      </c>
      <c r="DP2528">
        <v>28</v>
      </c>
      <c r="DQ2528">
        <v>28</v>
      </c>
      <c r="DR2528">
        <v>28</v>
      </c>
      <c r="DS2528">
        <v>28</v>
      </c>
      <c r="DT2528">
        <v>28</v>
      </c>
      <c r="DU2528">
        <v>28</v>
      </c>
      <c r="DV2528">
        <v>29</v>
      </c>
      <c r="DW2528">
        <v>29</v>
      </c>
      <c r="DX2528">
        <v>29</v>
      </c>
      <c r="DY2528">
        <v>30</v>
      </c>
      <c r="DZ2528">
        <v>30</v>
      </c>
      <c r="EA2528">
        <v>30</v>
      </c>
      <c r="EB2528">
        <v>30</v>
      </c>
      <c r="EC2528">
        <v>30</v>
      </c>
      <c r="ED2528">
        <v>30</v>
      </c>
      <c r="EE2528">
        <v>30</v>
      </c>
      <c r="EF2528">
        <v>30</v>
      </c>
      <c r="EG2528">
        <v>30</v>
      </c>
      <c r="EH2528">
        <v>30</v>
      </c>
      <c r="EI2528">
        <v>31</v>
      </c>
      <c r="EJ2528">
        <v>31</v>
      </c>
      <c r="EK2528">
        <v>31</v>
      </c>
      <c r="EL2528">
        <v>34</v>
      </c>
      <c r="EM2528">
        <v>34</v>
      </c>
      <c r="EN2528">
        <v>35</v>
      </c>
      <c r="EO2528">
        <v>37</v>
      </c>
      <c r="EP2528">
        <v>46</v>
      </c>
      <c r="EQ2528">
        <v>50</v>
      </c>
    </row>
    <row r="2529" spans="2:147" x14ac:dyDescent="0.25">
      <c r="B2529" t="s">
        <v>575</v>
      </c>
      <c r="C2529">
        <v>34.481160150000001</v>
      </c>
      <c r="D2529">
        <v>-97.068262829999995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0</v>
      </c>
      <c r="BW2529">
        <v>0</v>
      </c>
      <c r="BX2529">
        <v>0</v>
      </c>
      <c r="BY2529">
        <v>0</v>
      </c>
      <c r="BZ2529">
        <v>0</v>
      </c>
      <c r="CA2529">
        <v>0</v>
      </c>
      <c r="CB2529">
        <v>0</v>
      </c>
      <c r="CC2529">
        <v>0</v>
      </c>
      <c r="CD2529">
        <v>0</v>
      </c>
      <c r="CE2529">
        <v>0</v>
      </c>
      <c r="CF2529">
        <v>0</v>
      </c>
      <c r="CG2529">
        <v>0</v>
      </c>
      <c r="CH2529">
        <v>0</v>
      </c>
      <c r="CI2529">
        <v>0</v>
      </c>
      <c r="CJ2529">
        <v>0</v>
      </c>
      <c r="CK2529">
        <v>0</v>
      </c>
      <c r="CL2529">
        <v>0</v>
      </c>
      <c r="CM2529">
        <v>0</v>
      </c>
      <c r="CN2529">
        <v>0</v>
      </c>
      <c r="CO2529">
        <v>1</v>
      </c>
      <c r="CP2529">
        <v>1</v>
      </c>
      <c r="CQ2529">
        <v>1</v>
      </c>
      <c r="CR2529">
        <v>1</v>
      </c>
      <c r="CS2529">
        <v>1</v>
      </c>
      <c r="CT2529">
        <v>1</v>
      </c>
      <c r="CU2529">
        <v>1</v>
      </c>
      <c r="CV2529">
        <v>1</v>
      </c>
      <c r="CW2529">
        <v>1</v>
      </c>
      <c r="CX2529">
        <v>1</v>
      </c>
      <c r="CY2529">
        <v>1</v>
      </c>
      <c r="CZ2529">
        <v>1</v>
      </c>
      <c r="DA2529">
        <v>1</v>
      </c>
      <c r="DB2529">
        <v>2</v>
      </c>
      <c r="DC2529">
        <v>2</v>
      </c>
      <c r="DD2529">
        <v>2</v>
      </c>
      <c r="DE2529">
        <v>2</v>
      </c>
      <c r="DF2529">
        <v>2</v>
      </c>
      <c r="DG2529">
        <v>2</v>
      </c>
      <c r="DH2529">
        <v>2</v>
      </c>
      <c r="DI2529">
        <v>2</v>
      </c>
      <c r="DJ2529">
        <v>2</v>
      </c>
      <c r="DK2529">
        <v>2</v>
      </c>
      <c r="DL2529">
        <v>2</v>
      </c>
      <c r="DM2529">
        <v>2</v>
      </c>
      <c r="DN2529">
        <v>2</v>
      </c>
      <c r="DO2529">
        <v>2</v>
      </c>
      <c r="DP2529">
        <v>2</v>
      </c>
      <c r="DQ2529">
        <v>2</v>
      </c>
      <c r="DR2529">
        <v>2</v>
      </c>
      <c r="DS2529">
        <v>2</v>
      </c>
      <c r="DT2529">
        <v>2</v>
      </c>
      <c r="DU2529">
        <v>2</v>
      </c>
      <c r="DV2529">
        <v>2</v>
      </c>
      <c r="DW2529">
        <v>2</v>
      </c>
      <c r="DX2529">
        <v>2</v>
      </c>
      <c r="DY2529">
        <v>2</v>
      </c>
      <c r="DZ2529">
        <v>2</v>
      </c>
      <c r="EA2529">
        <v>3</v>
      </c>
      <c r="EB2529">
        <v>4</v>
      </c>
      <c r="EC2529">
        <v>4</v>
      </c>
      <c r="ED2529">
        <v>4</v>
      </c>
      <c r="EE2529">
        <v>4</v>
      </c>
      <c r="EF2529">
        <v>4</v>
      </c>
      <c r="EG2529">
        <v>4</v>
      </c>
      <c r="EH2529">
        <v>5</v>
      </c>
      <c r="EI2529">
        <v>5</v>
      </c>
      <c r="EJ2529">
        <v>5</v>
      </c>
      <c r="EK2529">
        <v>5</v>
      </c>
      <c r="EL2529">
        <v>6</v>
      </c>
      <c r="EM2529">
        <v>6</v>
      </c>
      <c r="EN2529">
        <v>6</v>
      </c>
      <c r="EO2529">
        <v>6</v>
      </c>
      <c r="EP2529">
        <v>6</v>
      </c>
      <c r="EQ2529">
        <v>6</v>
      </c>
    </row>
    <row r="2530" spans="2:147" x14ac:dyDescent="0.25">
      <c r="B2530" t="s">
        <v>575</v>
      </c>
      <c r="C2530">
        <v>35.613184609999998</v>
      </c>
      <c r="D2530">
        <v>-95.37802951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1</v>
      </c>
      <c r="BN2530">
        <v>1</v>
      </c>
      <c r="BO2530">
        <v>1</v>
      </c>
      <c r="BP2530">
        <v>1</v>
      </c>
      <c r="BQ2530">
        <v>4</v>
      </c>
      <c r="BR2530">
        <v>5</v>
      </c>
      <c r="BS2530">
        <v>7</v>
      </c>
      <c r="BT2530">
        <v>7</v>
      </c>
      <c r="BU2530">
        <v>7</v>
      </c>
      <c r="BV2530">
        <v>8</v>
      </c>
      <c r="BW2530">
        <v>13</v>
      </c>
      <c r="BX2530">
        <v>15</v>
      </c>
      <c r="BY2530">
        <v>16</v>
      </c>
      <c r="BZ2530">
        <v>17</v>
      </c>
      <c r="CA2530">
        <v>20</v>
      </c>
      <c r="CB2530">
        <v>20</v>
      </c>
      <c r="CC2530">
        <v>21</v>
      </c>
      <c r="CD2530">
        <v>21</v>
      </c>
      <c r="CE2530">
        <v>21</v>
      </c>
      <c r="CF2530">
        <v>21</v>
      </c>
      <c r="CG2530">
        <v>21</v>
      </c>
      <c r="CH2530">
        <v>21</v>
      </c>
      <c r="CI2530">
        <v>22</v>
      </c>
      <c r="CJ2530">
        <v>25</v>
      </c>
      <c r="CK2530">
        <v>26</v>
      </c>
      <c r="CL2530">
        <v>25</v>
      </c>
      <c r="CM2530">
        <v>25</v>
      </c>
      <c r="CN2530">
        <v>25</v>
      </c>
      <c r="CO2530">
        <v>26</v>
      </c>
      <c r="CP2530">
        <v>26</v>
      </c>
      <c r="CQ2530">
        <v>26</v>
      </c>
      <c r="CR2530">
        <v>26</v>
      </c>
      <c r="CS2530">
        <v>26</v>
      </c>
      <c r="CT2530">
        <v>26</v>
      </c>
      <c r="CU2530">
        <v>26</v>
      </c>
      <c r="CV2530">
        <v>26</v>
      </c>
      <c r="CW2530">
        <v>26</v>
      </c>
      <c r="CX2530">
        <v>26</v>
      </c>
      <c r="CY2530">
        <v>26</v>
      </c>
      <c r="CZ2530">
        <v>27</v>
      </c>
      <c r="DA2530">
        <v>27</v>
      </c>
      <c r="DB2530">
        <v>27</v>
      </c>
      <c r="DC2530">
        <v>27</v>
      </c>
      <c r="DD2530">
        <v>27</v>
      </c>
      <c r="DE2530">
        <v>27</v>
      </c>
      <c r="DF2530">
        <v>27</v>
      </c>
      <c r="DG2530">
        <v>28</v>
      </c>
      <c r="DH2530">
        <v>28</v>
      </c>
      <c r="DI2530">
        <v>29</v>
      </c>
      <c r="DJ2530">
        <v>29</v>
      </c>
      <c r="DK2530">
        <v>29</v>
      </c>
      <c r="DL2530">
        <v>29</v>
      </c>
      <c r="DM2530">
        <v>29</v>
      </c>
      <c r="DN2530">
        <v>30</v>
      </c>
      <c r="DO2530">
        <v>29</v>
      </c>
      <c r="DP2530">
        <v>29</v>
      </c>
      <c r="DQ2530">
        <v>30</v>
      </c>
      <c r="DR2530">
        <v>30</v>
      </c>
      <c r="DS2530">
        <v>30</v>
      </c>
      <c r="DT2530">
        <v>30</v>
      </c>
      <c r="DU2530">
        <v>32</v>
      </c>
      <c r="DV2530">
        <v>34</v>
      </c>
      <c r="DW2530">
        <v>35</v>
      </c>
      <c r="DX2530">
        <v>35</v>
      </c>
      <c r="DY2530">
        <v>35</v>
      </c>
      <c r="DZ2530">
        <v>36</v>
      </c>
      <c r="EA2530">
        <v>39</v>
      </c>
      <c r="EB2530">
        <v>43</v>
      </c>
      <c r="EC2530">
        <v>46</v>
      </c>
      <c r="ED2530">
        <v>48</v>
      </c>
      <c r="EE2530">
        <v>48</v>
      </c>
      <c r="EF2530">
        <v>48</v>
      </c>
      <c r="EG2530">
        <v>49</v>
      </c>
      <c r="EH2530">
        <v>60</v>
      </c>
      <c r="EI2530">
        <v>60</v>
      </c>
      <c r="EJ2530">
        <v>61</v>
      </c>
      <c r="EK2530">
        <v>61</v>
      </c>
      <c r="EL2530">
        <v>62</v>
      </c>
      <c r="EM2530">
        <v>64</v>
      </c>
      <c r="EN2530">
        <v>67</v>
      </c>
      <c r="EO2530">
        <v>67</v>
      </c>
      <c r="EP2530">
        <v>69</v>
      </c>
      <c r="EQ2530">
        <v>70</v>
      </c>
    </row>
    <row r="2531" spans="2:147" x14ac:dyDescent="0.25">
      <c r="B2531" t="s">
        <v>575</v>
      </c>
      <c r="C2531">
        <v>36.389533290000003</v>
      </c>
      <c r="D2531">
        <v>-97.22928674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1</v>
      </c>
      <c r="BN2531">
        <v>1</v>
      </c>
      <c r="BO2531">
        <v>2</v>
      </c>
      <c r="BP2531">
        <v>2</v>
      </c>
      <c r="BQ2531">
        <v>2</v>
      </c>
      <c r="BR2531">
        <v>3</v>
      </c>
      <c r="BS2531">
        <v>3</v>
      </c>
      <c r="BT2531">
        <v>3</v>
      </c>
      <c r="BU2531">
        <v>3</v>
      </c>
      <c r="BV2531">
        <v>4</v>
      </c>
      <c r="BW2531">
        <v>5</v>
      </c>
      <c r="BX2531">
        <v>5</v>
      </c>
      <c r="BY2531">
        <v>5</v>
      </c>
      <c r="BZ2531">
        <v>5</v>
      </c>
      <c r="CA2531">
        <v>6</v>
      </c>
      <c r="CB2531">
        <v>6</v>
      </c>
      <c r="CC2531">
        <v>6</v>
      </c>
      <c r="CD2531">
        <v>6</v>
      </c>
      <c r="CE2531">
        <v>6</v>
      </c>
      <c r="CF2531">
        <v>6</v>
      </c>
      <c r="CG2531">
        <v>6</v>
      </c>
      <c r="CH2531">
        <v>6</v>
      </c>
      <c r="CI2531">
        <v>6</v>
      </c>
      <c r="CJ2531">
        <v>6</v>
      </c>
      <c r="CK2531">
        <v>6</v>
      </c>
      <c r="CL2531">
        <v>6</v>
      </c>
      <c r="CM2531">
        <v>6</v>
      </c>
      <c r="CN2531">
        <v>6</v>
      </c>
      <c r="CO2531">
        <v>6</v>
      </c>
      <c r="CP2531">
        <v>6</v>
      </c>
      <c r="CQ2531">
        <v>6</v>
      </c>
      <c r="CR2531">
        <v>6</v>
      </c>
      <c r="CS2531">
        <v>6</v>
      </c>
      <c r="CT2531">
        <v>6</v>
      </c>
      <c r="CU2531">
        <v>6</v>
      </c>
      <c r="CV2531">
        <v>6</v>
      </c>
      <c r="CW2531">
        <v>6</v>
      </c>
      <c r="CX2531">
        <v>6</v>
      </c>
      <c r="CY2531">
        <v>6</v>
      </c>
      <c r="CZ2531">
        <v>6</v>
      </c>
      <c r="DA2531">
        <v>6</v>
      </c>
      <c r="DB2531">
        <v>6</v>
      </c>
      <c r="DC2531">
        <v>6</v>
      </c>
      <c r="DD2531">
        <v>6</v>
      </c>
      <c r="DE2531">
        <v>6</v>
      </c>
      <c r="DF2531">
        <v>7</v>
      </c>
      <c r="DG2531">
        <v>7</v>
      </c>
      <c r="DH2531">
        <v>7</v>
      </c>
      <c r="DI2531">
        <v>7</v>
      </c>
      <c r="DJ2531">
        <v>7</v>
      </c>
      <c r="DK2531">
        <v>7</v>
      </c>
      <c r="DL2531">
        <v>7</v>
      </c>
      <c r="DM2531">
        <v>7</v>
      </c>
      <c r="DN2531">
        <v>7</v>
      </c>
      <c r="DO2531">
        <v>7</v>
      </c>
      <c r="DP2531">
        <v>7</v>
      </c>
      <c r="DQ2531">
        <v>7</v>
      </c>
      <c r="DR2531">
        <v>7</v>
      </c>
      <c r="DS2531">
        <v>7</v>
      </c>
      <c r="DT2531">
        <v>7</v>
      </c>
      <c r="DU2531">
        <v>7</v>
      </c>
      <c r="DV2531">
        <v>7</v>
      </c>
      <c r="DW2531">
        <v>7</v>
      </c>
      <c r="DX2531">
        <v>7</v>
      </c>
      <c r="DY2531">
        <v>7</v>
      </c>
      <c r="DZ2531">
        <v>7</v>
      </c>
      <c r="EA2531">
        <v>7</v>
      </c>
      <c r="EB2531">
        <v>7</v>
      </c>
      <c r="EC2531">
        <v>7</v>
      </c>
      <c r="ED2531">
        <v>7</v>
      </c>
      <c r="EE2531">
        <v>7</v>
      </c>
      <c r="EF2531">
        <v>7</v>
      </c>
      <c r="EG2531">
        <v>7</v>
      </c>
      <c r="EH2531">
        <v>7</v>
      </c>
      <c r="EI2531">
        <v>7</v>
      </c>
      <c r="EJ2531">
        <v>7</v>
      </c>
      <c r="EK2531">
        <v>7</v>
      </c>
      <c r="EL2531">
        <v>7</v>
      </c>
      <c r="EM2531">
        <v>7</v>
      </c>
      <c r="EN2531">
        <v>7</v>
      </c>
      <c r="EO2531">
        <v>7</v>
      </c>
      <c r="EP2531">
        <v>7</v>
      </c>
      <c r="EQ2531">
        <v>8</v>
      </c>
    </row>
    <row r="2532" spans="2:147" x14ac:dyDescent="0.25">
      <c r="B2532" t="s">
        <v>575</v>
      </c>
      <c r="C2532">
        <v>36.79843529</v>
      </c>
      <c r="D2532">
        <v>-95.61902331000000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3</v>
      </c>
      <c r="BU2532">
        <v>4</v>
      </c>
      <c r="BV2532">
        <v>5</v>
      </c>
      <c r="BW2532">
        <v>5</v>
      </c>
      <c r="BX2532">
        <v>6</v>
      </c>
      <c r="BY2532">
        <v>7</v>
      </c>
      <c r="BZ2532">
        <v>8</v>
      </c>
      <c r="CA2532">
        <v>9</v>
      </c>
      <c r="CB2532">
        <v>9</v>
      </c>
      <c r="CC2532">
        <v>10</v>
      </c>
      <c r="CD2532">
        <v>10</v>
      </c>
      <c r="CE2532">
        <v>10</v>
      </c>
      <c r="CF2532">
        <v>10</v>
      </c>
      <c r="CG2532">
        <v>10</v>
      </c>
      <c r="CH2532">
        <v>10</v>
      </c>
      <c r="CI2532">
        <v>10</v>
      </c>
      <c r="CJ2532">
        <v>11</v>
      </c>
      <c r="CK2532">
        <v>11</v>
      </c>
      <c r="CL2532">
        <v>11</v>
      </c>
      <c r="CM2532">
        <v>11</v>
      </c>
      <c r="CN2532">
        <v>11</v>
      </c>
      <c r="CO2532">
        <v>13</v>
      </c>
      <c r="CP2532">
        <v>13</v>
      </c>
      <c r="CQ2532">
        <v>13</v>
      </c>
      <c r="CR2532">
        <v>14</v>
      </c>
      <c r="CS2532">
        <v>16</v>
      </c>
      <c r="CT2532">
        <v>17</v>
      </c>
      <c r="CU2532">
        <v>19</v>
      </c>
      <c r="CV2532">
        <v>20</v>
      </c>
      <c r="CW2532">
        <v>20</v>
      </c>
      <c r="CX2532">
        <v>20</v>
      </c>
      <c r="CY2532">
        <v>21</v>
      </c>
      <c r="CZ2532">
        <v>21</v>
      </c>
      <c r="DA2532">
        <v>21</v>
      </c>
      <c r="DB2532">
        <v>21</v>
      </c>
      <c r="DC2532">
        <v>21</v>
      </c>
      <c r="DD2532">
        <v>21</v>
      </c>
      <c r="DE2532">
        <v>21</v>
      </c>
      <c r="DF2532">
        <v>21</v>
      </c>
      <c r="DG2532">
        <v>21</v>
      </c>
      <c r="DH2532">
        <v>22</v>
      </c>
      <c r="DI2532">
        <v>22</v>
      </c>
      <c r="DJ2532">
        <v>22</v>
      </c>
      <c r="DK2532">
        <v>22</v>
      </c>
      <c r="DL2532">
        <v>23</v>
      </c>
      <c r="DM2532">
        <v>23</v>
      </c>
      <c r="DN2532">
        <v>23</v>
      </c>
      <c r="DO2532">
        <v>23</v>
      </c>
      <c r="DP2532">
        <v>23</v>
      </c>
      <c r="DQ2532">
        <v>23</v>
      </c>
      <c r="DR2532">
        <v>23</v>
      </c>
      <c r="DS2532">
        <v>23</v>
      </c>
      <c r="DT2532">
        <v>23</v>
      </c>
      <c r="DU2532">
        <v>23</v>
      </c>
      <c r="DV2532">
        <v>23</v>
      </c>
      <c r="DW2532">
        <v>23</v>
      </c>
      <c r="DX2532">
        <v>23</v>
      </c>
      <c r="DY2532">
        <v>23</v>
      </c>
      <c r="DZ2532">
        <v>23</v>
      </c>
      <c r="EA2532">
        <v>23</v>
      </c>
      <c r="EB2532">
        <v>23</v>
      </c>
      <c r="EC2532">
        <v>23</v>
      </c>
      <c r="ED2532">
        <v>23</v>
      </c>
      <c r="EE2532">
        <v>23</v>
      </c>
      <c r="EF2532">
        <v>23</v>
      </c>
      <c r="EG2532">
        <v>23</v>
      </c>
      <c r="EH2532">
        <v>23</v>
      </c>
      <c r="EI2532">
        <v>23</v>
      </c>
      <c r="EJ2532">
        <v>23</v>
      </c>
      <c r="EK2532">
        <v>23</v>
      </c>
      <c r="EL2532">
        <v>24</v>
      </c>
      <c r="EM2532">
        <v>24</v>
      </c>
      <c r="EN2532">
        <v>24</v>
      </c>
      <c r="EO2532">
        <v>24</v>
      </c>
      <c r="EP2532">
        <v>24</v>
      </c>
      <c r="EQ2532">
        <v>25</v>
      </c>
    </row>
    <row r="2533" spans="2:147" x14ac:dyDescent="0.25">
      <c r="B2533" t="s">
        <v>575</v>
      </c>
      <c r="C2533">
        <v>35.464851979999999</v>
      </c>
      <c r="D2533">
        <v>-96.32639983999999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1</v>
      </c>
      <c r="CG2533">
        <v>1</v>
      </c>
      <c r="CH2533">
        <v>1</v>
      </c>
      <c r="CI2533">
        <v>1</v>
      </c>
      <c r="CJ2533">
        <v>1</v>
      </c>
      <c r="CK2533">
        <v>1</v>
      </c>
      <c r="CL2533">
        <v>1</v>
      </c>
      <c r="CM2533">
        <v>1</v>
      </c>
      <c r="CN2533">
        <v>1</v>
      </c>
      <c r="CO2533">
        <v>1</v>
      </c>
      <c r="CP2533">
        <v>1</v>
      </c>
      <c r="CQ2533">
        <v>1</v>
      </c>
      <c r="CR2533">
        <v>1</v>
      </c>
      <c r="CS2533">
        <v>1</v>
      </c>
      <c r="CT2533">
        <v>1</v>
      </c>
      <c r="CU2533">
        <v>1</v>
      </c>
      <c r="CV2533">
        <v>1</v>
      </c>
      <c r="CW2533">
        <v>1</v>
      </c>
      <c r="CX2533">
        <v>1</v>
      </c>
      <c r="CY2533">
        <v>1</v>
      </c>
      <c r="CZ2533">
        <v>1</v>
      </c>
      <c r="DA2533">
        <v>1</v>
      </c>
      <c r="DB2533">
        <v>1</v>
      </c>
      <c r="DC2533">
        <v>1</v>
      </c>
      <c r="DD2533">
        <v>1</v>
      </c>
      <c r="DE2533">
        <v>1</v>
      </c>
      <c r="DF2533">
        <v>1</v>
      </c>
      <c r="DG2533">
        <v>1</v>
      </c>
      <c r="DH2533">
        <v>1</v>
      </c>
      <c r="DI2533">
        <v>1</v>
      </c>
      <c r="DJ2533">
        <v>1</v>
      </c>
      <c r="DK2533">
        <v>1</v>
      </c>
      <c r="DL2533">
        <v>1</v>
      </c>
      <c r="DM2533">
        <v>2</v>
      </c>
      <c r="DN2533">
        <v>2</v>
      </c>
      <c r="DO2533">
        <v>2</v>
      </c>
      <c r="DP2533">
        <v>2</v>
      </c>
      <c r="DQ2533">
        <v>2</v>
      </c>
      <c r="DR2533">
        <v>2</v>
      </c>
      <c r="DS2533">
        <v>2</v>
      </c>
      <c r="DT2533">
        <v>2</v>
      </c>
      <c r="DU2533">
        <v>3</v>
      </c>
      <c r="DV2533">
        <v>2</v>
      </c>
      <c r="DW2533">
        <v>3</v>
      </c>
      <c r="DX2533">
        <v>3</v>
      </c>
      <c r="DY2533">
        <v>3</v>
      </c>
      <c r="DZ2533">
        <v>3</v>
      </c>
      <c r="EA2533">
        <v>3</v>
      </c>
      <c r="EB2533">
        <v>3</v>
      </c>
      <c r="EC2533">
        <v>6</v>
      </c>
      <c r="ED2533">
        <v>4</v>
      </c>
      <c r="EE2533">
        <v>4</v>
      </c>
      <c r="EF2533">
        <v>4</v>
      </c>
      <c r="EG2533">
        <v>5</v>
      </c>
      <c r="EH2533">
        <v>5</v>
      </c>
      <c r="EI2533">
        <v>5</v>
      </c>
      <c r="EJ2533">
        <v>5</v>
      </c>
      <c r="EK2533">
        <v>5</v>
      </c>
      <c r="EL2533">
        <v>5</v>
      </c>
      <c r="EM2533">
        <v>5</v>
      </c>
      <c r="EN2533">
        <v>6</v>
      </c>
      <c r="EO2533">
        <v>6</v>
      </c>
      <c r="EP2533">
        <v>6</v>
      </c>
      <c r="EQ2533">
        <v>6</v>
      </c>
    </row>
    <row r="2534" spans="2:147" x14ac:dyDescent="0.25">
      <c r="B2534" t="s">
        <v>575</v>
      </c>
      <c r="C2534">
        <v>35.551400950000001</v>
      </c>
      <c r="D2534">
        <v>-97.40716947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1</v>
      </c>
      <c r="BF2534">
        <v>1</v>
      </c>
      <c r="BG2534">
        <v>1</v>
      </c>
      <c r="BH2534">
        <v>6</v>
      </c>
      <c r="BI2534">
        <v>6</v>
      </c>
      <c r="BJ2534">
        <v>18</v>
      </c>
      <c r="BK2534">
        <v>19</v>
      </c>
      <c r="BL2534">
        <v>20</v>
      </c>
      <c r="BM2534">
        <v>26</v>
      </c>
      <c r="BN2534">
        <v>29</v>
      </c>
      <c r="BO2534">
        <v>41</v>
      </c>
      <c r="BP2534">
        <v>55</v>
      </c>
      <c r="BQ2534">
        <v>73</v>
      </c>
      <c r="BR2534">
        <v>94</v>
      </c>
      <c r="BS2534">
        <v>107</v>
      </c>
      <c r="BT2534">
        <v>120</v>
      </c>
      <c r="BU2534">
        <v>134</v>
      </c>
      <c r="BV2534">
        <v>155</v>
      </c>
      <c r="BW2534">
        <v>192</v>
      </c>
      <c r="BX2534">
        <v>216</v>
      </c>
      <c r="BY2534">
        <v>237</v>
      </c>
      <c r="BZ2534">
        <v>256</v>
      </c>
      <c r="CA2534">
        <v>265</v>
      </c>
      <c r="CB2534">
        <v>279</v>
      </c>
      <c r="CC2534">
        <v>303</v>
      </c>
      <c r="CD2534">
        <v>317</v>
      </c>
      <c r="CE2534">
        <v>385</v>
      </c>
      <c r="CF2534">
        <v>413</v>
      </c>
      <c r="CG2534">
        <v>425</v>
      </c>
      <c r="CH2534">
        <v>435</v>
      </c>
      <c r="CI2534">
        <v>455</v>
      </c>
      <c r="CJ2534">
        <v>474</v>
      </c>
      <c r="CK2534">
        <v>483</v>
      </c>
      <c r="CL2534">
        <v>497</v>
      </c>
      <c r="CM2534">
        <v>497</v>
      </c>
      <c r="CN2534">
        <v>497</v>
      </c>
      <c r="CO2534">
        <v>560</v>
      </c>
      <c r="CP2534">
        <v>574</v>
      </c>
      <c r="CQ2534">
        <v>590</v>
      </c>
      <c r="CR2534">
        <v>607</v>
      </c>
      <c r="CS2534">
        <v>634</v>
      </c>
      <c r="CT2534">
        <v>670</v>
      </c>
      <c r="CU2534">
        <v>694</v>
      </c>
      <c r="CV2534">
        <v>696</v>
      </c>
      <c r="CW2534">
        <v>703</v>
      </c>
      <c r="CX2534">
        <v>729</v>
      </c>
      <c r="CY2534">
        <v>743</v>
      </c>
      <c r="CZ2534">
        <v>773</v>
      </c>
      <c r="DA2534">
        <v>816</v>
      </c>
      <c r="DB2534">
        <v>822</v>
      </c>
      <c r="DC2534">
        <v>838</v>
      </c>
      <c r="DD2534">
        <v>841</v>
      </c>
      <c r="DE2534">
        <v>853</v>
      </c>
      <c r="DF2534">
        <v>868</v>
      </c>
      <c r="DG2534">
        <v>895</v>
      </c>
      <c r="DH2534">
        <v>905</v>
      </c>
      <c r="DI2534">
        <v>927</v>
      </c>
      <c r="DJ2534">
        <v>945</v>
      </c>
      <c r="DK2534">
        <v>954</v>
      </c>
      <c r="DL2534">
        <v>997</v>
      </c>
      <c r="DM2534">
        <v>1007</v>
      </c>
      <c r="DN2534">
        <v>1013</v>
      </c>
      <c r="DO2534">
        <v>1035</v>
      </c>
      <c r="DP2534">
        <v>1070</v>
      </c>
      <c r="DQ2534">
        <v>1074</v>
      </c>
      <c r="DR2534">
        <v>1075</v>
      </c>
      <c r="DS2534">
        <v>1087</v>
      </c>
      <c r="DT2534">
        <v>1093</v>
      </c>
      <c r="DU2534">
        <v>1109</v>
      </c>
      <c r="DV2534">
        <v>1179</v>
      </c>
      <c r="DW2534">
        <v>1189</v>
      </c>
      <c r="DX2534">
        <v>1203</v>
      </c>
      <c r="DY2534">
        <v>1208</v>
      </c>
      <c r="DZ2534">
        <v>1216</v>
      </c>
      <c r="EA2534">
        <v>1227</v>
      </c>
      <c r="EB2534">
        <v>1241</v>
      </c>
      <c r="EC2534">
        <v>1254</v>
      </c>
      <c r="ED2534">
        <v>1263</v>
      </c>
      <c r="EE2534">
        <v>1263</v>
      </c>
      <c r="EF2534">
        <v>1284</v>
      </c>
      <c r="EG2534">
        <v>1294</v>
      </c>
      <c r="EH2534">
        <v>1309</v>
      </c>
      <c r="EI2534">
        <v>1328</v>
      </c>
      <c r="EJ2534">
        <v>1350</v>
      </c>
      <c r="EK2534">
        <v>1360</v>
      </c>
      <c r="EL2534">
        <v>1369</v>
      </c>
      <c r="EM2534">
        <v>1384</v>
      </c>
      <c r="EN2534">
        <v>1404</v>
      </c>
      <c r="EO2534">
        <v>1436</v>
      </c>
      <c r="EP2534">
        <v>1461</v>
      </c>
      <c r="EQ2534">
        <v>1517</v>
      </c>
    </row>
    <row r="2535" spans="2:147" x14ac:dyDescent="0.25">
      <c r="B2535" t="s">
        <v>575</v>
      </c>
      <c r="C2535">
        <v>35.64661916</v>
      </c>
      <c r="D2535">
        <v>-95.96432828000000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2</v>
      </c>
      <c r="BR2535">
        <v>2</v>
      </c>
      <c r="BS2535">
        <v>2</v>
      </c>
      <c r="BT2535">
        <v>3</v>
      </c>
      <c r="BU2535">
        <v>3</v>
      </c>
      <c r="BV2535">
        <v>3</v>
      </c>
      <c r="BW2535">
        <v>4</v>
      </c>
      <c r="BX2535">
        <v>5</v>
      </c>
      <c r="BY2535">
        <v>7</v>
      </c>
      <c r="BZ2535">
        <v>11</v>
      </c>
      <c r="CA2535">
        <v>11</v>
      </c>
      <c r="CB2535">
        <v>11</v>
      </c>
      <c r="CC2535">
        <v>11</v>
      </c>
      <c r="CD2535">
        <v>11</v>
      </c>
      <c r="CE2535">
        <v>13</v>
      </c>
      <c r="CF2535">
        <v>13</v>
      </c>
      <c r="CG2535">
        <v>13</v>
      </c>
      <c r="CH2535">
        <v>13</v>
      </c>
      <c r="CI2535">
        <v>14</v>
      </c>
      <c r="CJ2535">
        <v>14</v>
      </c>
      <c r="CK2535">
        <v>14</v>
      </c>
      <c r="CL2535">
        <v>14</v>
      </c>
      <c r="CM2535">
        <v>14</v>
      </c>
      <c r="CN2535">
        <v>14</v>
      </c>
      <c r="CO2535">
        <v>15</v>
      </c>
      <c r="CP2535">
        <v>15</v>
      </c>
      <c r="CQ2535">
        <v>15</v>
      </c>
      <c r="CR2535">
        <v>16</v>
      </c>
      <c r="CS2535">
        <v>16</v>
      </c>
      <c r="CT2535">
        <v>16</v>
      </c>
      <c r="CU2535">
        <v>16</v>
      </c>
      <c r="CV2535">
        <v>16</v>
      </c>
      <c r="CW2535">
        <v>16</v>
      </c>
      <c r="CX2535">
        <v>16</v>
      </c>
      <c r="CY2535">
        <v>16</v>
      </c>
      <c r="CZ2535">
        <v>16</v>
      </c>
      <c r="DA2535">
        <v>16</v>
      </c>
      <c r="DB2535">
        <v>16</v>
      </c>
      <c r="DC2535">
        <v>16</v>
      </c>
      <c r="DD2535">
        <v>16</v>
      </c>
      <c r="DE2535">
        <v>16</v>
      </c>
      <c r="DF2535">
        <v>16</v>
      </c>
      <c r="DG2535">
        <v>17</v>
      </c>
      <c r="DH2535">
        <v>16</v>
      </c>
      <c r="DI2535">
        <v>16</v>
      </c>
      <c r="DJ2535">
        <v>16</v>
      </c>
      <c r="DK2535">
        <v>16</v>
      </c>
      <c r="DL2535">
        <v>16</v>
      </c>
      <c r="DM2535">
        <v>16</v>
      </c>
      <c r="DN2535">
        <v>16</v>
      </c>
      <c r="DO2535">
        <v>16</v>
      </c>
      <c r="DP2535">
        <v>18</v>
      </c>
      <c r="DQ2535">
        <v>18</v>
      </c>
      <c r="DR2535">
        <v>18</v>
      </c>
      <c r="DS2535">
        <v>18</v>
      </c>
      <c r="DT2535">
        <v>18</v>
      </c>
      <c r="DU2535">
        <v>21</v>
      </c>
      <c r="DV2535">
        <v>22</v>
      </c>
      <c r="DW2535">
        <v>22</v>
      </c>
      <c r="DX2535">
        <v>23</v>
      </c>
      <c r="DY2535">
        <v>23</v>
      </c>
      <c r="DZ2535">
        <v>23</v>
      </c>
      <c r="EA2535">
        <v>23</v>
      </c>
      <c r="EB2535">
        <v>23</v>
      </c>
      <c r="EC2535">
        <v>25</v>
      </c>
      <c r="ED2535">
        <v>26</v>
      </c>
      <c r="EE2535">
        <v>26</v>
      </c>
      <c r="EF2535">
        <v>26</v>
      </c>
      <c r="EG2535">
        <v>25</v>
      </c>
      <c r="EH2535">
        <v>25</v>
      </c>
      <c r="EI2535">
        <v>25</v>
      </c>
      <c r="EJ2535">
        <v>25</v>
      </c>
      <c r="EK2535">
        <v>26</v>
      </c>
      <c r="EL2535">
        <v>26</v>
      </c>
      <c r="EM2535">
        <v>27</v>
      </c>
      <c r="EN2535">
        <v>29</v>
      </c>
      <c r="EO2535">
        <v>29</v>
      </c>
      <c r="EP2535">
        <v>29</v>
      </c>
      <c r="EQ2535">
        <v>29</v>
      </c>
    </row>
    <row r="2536" spans="2:147" x14ac:dyDescent="0.25">
      <c r="B2536" t="s">
        <v>575</v>
      </c>
      <c r="C2536">
        <v>36.628888189999998</v>
      </c>
      <c r="D2536">
        <v>-96.396357039999998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1</v>
      </c>
      <c r="BQ2536">
        <v>3</v>
      </c>
      <c r="BR2536">
        <v>5</v>
      </c>
      <c r="BS2536">
        <v>6</v>
      </c>
      <c r="BT2536">
        <v>10</v>
      </c>
      <c r="BU2536">
        <v>11</v>
      </c>
      <c r="BV2536">
        <v>16</v>
      </c>
      <c r="BW2536">
        <v>19</v>
      </c>
      <c r="BX2536">
        <v>22</v>
      </c>
      <c r="BY2536">
        <v>21</v>
      </c>
      <c r="BZ2536">
        <v>25</v>
      </c>
      <c r="CA2536">
        <v>27</v>
      </c>
      <c r="CB2536">
        <v>31</v>
      </c>
      <c r="CC2536">
        <v>34</v>
      </c>
      <c r="CD2536">
        <v>33</v>
      </c>
      <c r="CE2536">
        <v>41</v>
      </c>
      <c r="CF2536">
        <v>45</v>
      </c>
      <c r="CG2536">
        <v>45</v>
      </c>
      <c r="CH2536">
        <v>50</v>
      </c>
      <c r="CI2536">
        <v>56</v>
      </c>
      <c r="CJ2536">
        <v>59</v>
      </c>
      <c r="CK2536">
        <v>61</v>
      </c>
      <c r="CL2536">
        <v>61</v>
      </c>
      <c r="CM2536">
        <v>61</v>
      </c>
      <c r="CN2536">
        <v>61</v>
      </c>
      <c r="CO2536">
        <v>64</v>
      </c>
      <c r="CP2536">
        <v>65</v>
      </c>
      <c r="CQ2536">
        <v>65</v>
      </c>
      <c r="CR2536">
        <v>65</v>
      </c>
      <c r="CS2536">
        <v>68</v>
      </c>
      <c r="CT2536">
        <v>71</v>
      </c>
      <c r="CU2536">
        <v>71</v>
      </c>
      <c r="CV2536">
        <v>72</v>
      </c>
      <c r="CW2536">
        <v>72</v>
      </c>
      <c r="CX2536">
        <v>72</v>
      </c>
      <c r="CY2536">
        <v>73</v>
      </c>
      <c r="CZ2536">
        <v>75</v>
      </c>
      <c r="DA2536">
        <v>76</v>
      </c>
      <c r="DB2536">
        <v>76</v>
      </c>
      <c r="DC2536">
        <v>76</v>
      </c>
      <c r="DD2536">
        <v>78</v>
      </c>
      <c r="DE2536">
        <v>78</v>
      </c>
      <c r="DF2536">
        <v>77</v>
      </c>
      <c r="DG2536">
        <v>82</v>
      </c>
      <c r="DH2536">
        <v>85</v>
      </c>
      <c r="DI2536">
        <v>88</v>
      </c>
      <c r="DJ2536">
        <v>88</v>
      </c>
      <c r="DK2536">
        <v>89</v>
      </c>
      <c r="DL2536">
        <v>90</v>
      </c>
      <c r="DM2536">
        <v>90</v>
      </c>
      <c r="DN2536">
        <v>90</v>
      </c>
      <c r="DO2536">
        <v>91</v>
      </c>
      <c r="DP2536">
        <v>91</v>
      </c>
      <c r="DQ2536">
        <v>91</v>
      </c>
      <c r="DR2536">
        <v>91</v>
      </c>
      <c r="DS2536">
        <v>92</v>
      </c>
      <c r="DT2536">
        <v>92</v>
      </c>
      <c r="DU2536">
        <v>92</v>
      </c>
      <c r="DV2536">
        <v>93</v>
      </c>
      <c r="DW2536">
        <v>94</v>
      </c>
      <c r="DX2536">
        <v>94</v>
      </c>
      <c r="DY2536">
        <v>94</v>
      </c>
      <c r="DZ2536">
        <v>94</v>
      </c>
      <c r="EA2536">
        <v>93</v>
      </c>
      <c r="EB2536">
        <v>94</v>
      </c>
      <c r="EC2536">
        <v>95</v>
      </c>
      <c r="ED2536">
        <v>95</v>
      </c>
      <c r="EE2536">
        <v>95</v>
      </c>
      <c r="EF2536">
        <v>95</v>
      </c>
      <c r="EG2536">
        <v>95</v>
      </c>
      <c r="EH2536">
        <v>96</v>
      </c>
      <c r="EI2536">
        <v>102</v>
      </c>
      <c r="EJ2536">
        <v>102</v>
      </c>
      <c r="EK2536">
        <v>101</v>
      </c>
      <c r="EL2536">
        <v>101</v>
      </c>
      <c r="EM2536">
        <v>102</v>
      </c>
      <c r="EN2536">
        <v>102</v>
      </c>
      <c r="EO2536">
        <v>103</v>
      </c>
      <c r="EP2536">
        <v>104</v>
      </c>
      <c r="EQ2536">
        <v>104</v>
      </c>
    </row>
    <row r="2537" spans="2:147" x14ac:dyDescent="0.25">
      <c r="B2537" t="s">
        <v>575</v>
      </c>
      <c r="C2537">
        <v>36.835326549999998</v>
      </c>
      <c r="D2537">
        <v>-94.810119090000001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1</v>
      </c>
      <c r="BR2537">
        <v>1</v>
      </c>
      <c r="BS2537">
        <v>4</v>
      </c>
      <c r="BT2537">
        <v>4</v>
      </c>
      <c r="BU2537">
        <v>6</v>
      </c>
      <c r="BV2537">
        <v>7</v>
      </c>
      <c r="BW2537">
        <v>7</v>
      </c>
      <c r="BX2537">
        <v>8</v>
      </c>
      <c r="BY2537">
        <v>8</v>
      </c>
      <c r="BZ2537">
        <v>10</v>
      </c>
      <c r="CA2537">
        <v>11</v>
      </c>
      <c r="CB2537">
        <v>12</v>
      </c>
      <c r="CC2537">
        <v>14</v>
      </c>
      <c r="CD2537">
        <v>15</v>
      </c>
      <c r="CE2537">
        <v>17</v>
      </c>
      <c r="CF2537">
        <v>17</v>
      </c>
      <c r="CG2537">
        <v>16</v>
      </c>
      <c r="CH2537">
        <v>18</v>
      </c>
      <c r="CI2537">
        <v>23</v>
      </c>
      <c r="CJ2537">
        <v>22</v>
      </c>
      <c r="CK2537">
        <v>22</v>
      </c>
      <c r="CL2537">
        <v>24</v>
      </c>
      <c r="CM2537">
        <v>24</v>
      </c>
      <c r="CN2537">
        <v>24</v>
      </c>
      <c r="CO2537">
        <v>27</v>
      </c>
      <c r="CP2537">
        <v>27</v>
      </c>
      <c r="CQ2537">
        <v>27</v>
      </c>
      <c r="CR2537">
        <v>28</v>
      </c>
      <c r="CS2537">
        <v>29</v>
      </c>
      <c r="CT2537">
        <v>29</v>
      </c>
      <c r="CU2537">
        <v>29</v>
      </c>
      <c r="CV2537">
        <v>29</v>
      </c>
      <c r="CW2537">
        <v>29</v>
      </c>
      <c r="CX2537">
        <v>32</v>
      </c>
      <c r="CY2537">
        <v>31</v>
      </c>
      <c r="CZ2537">
        <v>31</v>
      </c>
      <c r="DA2537">
        <v>34</v>
      </c>
      <c r="DB2537">
        <v>34</v>
      </c>
      <c r="DC2537">
        <v>34</v>
      </c>
      <c r="DD2537">
        <v>34</v>
      </c>
      <c r="DE2537">
        <v>34</v>
      </c>
      <c r="DF2537">
        <v>34</v>
      </c>
      <c r="DG2537">
        <v>34</v>
      </c>
      <c r="DH2537">
        <v>34</v>
      </c>
      <c r="DI2537">
        <v>34</v>
      </c>
      <c r="DJ2537">
        <v>34</v>
      </c>
      <c r="DK2537">
        <v>34</v>
      </c>
      <c r="DL2537">
        <v>34</v>
      </c>
      <c r="DM2537">
        <v>34</v>
      </c>
      <c r="DN2537">
        <v>34</v>
      </c>
      <c r="DO2537">
        <v>35</v>
      </c>
      <c r="DP2537">
        <v>34</v>
      </c>
      <c r="DQ2537">
        <v>35</v>
      </c>
      <c r="DR2537">
        <v>35</v>
      </c>
      <c r="DS2537">
        <v>35</v>
      </c>
      <c r="DT2537">
        <v>35</v>
      </c>
      <c r="DU2537">
        <v>35</v>
      </c>
      <c r="DV2537">
        <v>35</v>
      </c>
      <c r="DW2537">
        <v>35</v>
      </c>
      <c r="DX2537">
        <v>35</v>
      </c>
      <c r="DY2537">
        <v>35</v>
      </c>
      <c r="DZ2537">
        <v>35</v>
      </c>
      <c r="EA2537">
        <v>35</v>
      </c>
      <c r="EB2537">
        <v>35</v>
      </c>
      <c r="EC2537">
        <v>35</v>
      </c>
      <c r="ED2537">
        <v>35</v>
      </c>
      <c r="EE2537">
        <v>35</v>
      </c>
      <c r="EF2537">
        <v>35</v>
      </c>
      <c r="EG2537">
        <v>35</v>
      </c>
      <c r="EH2537">
        <v>35</v>
      </c>
      <c r="EI2537">
        <v>35</v>
      </c>
      <c r="EJ2537">
        <v>35</v>
      </c>
      <c r="EK2537">
        <v>35</v>
      </c>
      <c r="EL2537">
        <v>35</v>
      </c>
      <c r="EM2537">
        <v>35</v>
      </c>
      <c r="EN2537">
        <v>35</v>
      </c>
      <c r="EO2537">
        <v>35</v>
      </c>
      <c r="EP2537">
        <v>36</v>
      </c>
      <c r="EQ2537">
        <v>36</v>
      </c>
    </row>
    <row r="2538" spans="2:147" x14ac:dyDescent="0.25">
      <c r="B2538" t="s">
        <v>575</v>
      </c>
      <c r="C2538">
        <v>36.317433729999998</v>
      </c>
      <c r="D2538">
        <v>-96.7033175999999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1</v>
      </c>
      <c r="BI2538">
        <v>1</v>
      </c>
      <c r="BJ2538">
        <v>1</v>
      </c>
      <c r="BK2538">
        <v>1</v>
      </c>
      <c r="BL2538">
        <v>2</v>
      </c>
      <c r="BM2538">
        <v>3</v>
      </c>
      <c r="BN2538">
        <v>3</v>
      </c>
      <c r="BO2538">
        <v>4</v>
      </c>
      <c r="BP2538">
        <v>7</v>
      </c>
      <c r="BQ2538">
        <v>10</v>
      </c>
      <c r="BR2538">
        <v>14</v>
      </c>
      <c r="BS2538">
        <v>14</v>
      </c>
      <c r="BT2538">
        <v>15</v>
      </c>
      <c r="BU2538">
        <v>15</v>
      </c>
      <c r="BV2538">
        <v>15</v>
      </c>
      <c r="BW2538">
        <v>15</v>
      </c>
      <c r="BX2538">
        <v>15</v>
      </c>
      <c r="BY2538">
        <v>16</v>
      </c>
      <c r="BZ2538">
        <v>16</v>
      </c>
      <c r="CA2538">
        <v>22</v>
      </c>
      <c r="CB2538">
        <v>22</v>
      </c>
      <c r="CC2538">
        <v>23</v>
      </c>
      <c r="CD2538">
        <v>23</v>
      </c>
      <c r="CE2538">
        <v>24</v>
      </c>
      <c r="CF2538">
        <v>26</v>
      </c>
      <c r="CG2538">
        <v>26</v>
      </c>
      <c r="CH2538">
        <v>26</v>
      </c>
      <c r="CI2538">
        <v>27</v>
      </c>
      <c r="CJ2538">
        <v>27</v>
      </c>
      <c r="CK2538">
        <v>27</v>
      </c>
      <c r="CL2538">
        <v>28</v>
      </c>
      <c r="CM2538">
        <v>28</v>
      </c>
      <c r="CN2538">
        <v>28</v>
      </c>
      <c r="CO2538">
        <v>28</v>
      </c>
      <c r="CP2538">
        <v>28</v>
      </c>
      <c r="CQ2538">
        <v>28</v>
      </c>
      <c r="CR2538">
        <v>28</v>
      </c>
      <c r="CS2538">
        <v>28</v>
      </c>
      <c r="CT2538">
        <v>28</v>
      </c>
      <c r="CU2538">
        <v>28</v>
      </c>
      <c r="CV2538">
        <v>29</v>
      </c>
      <c r="CW2538">
        <v>29</v>
      </c>
      <c r="CX2538">
        <v>29</v>
      </c>
      <c r="CY2538">
        <v>29</v>
      </c>
      <c r="CZ2538">
        <v>29</v>
      </c>
      <c r="DA2538">
        <v>29</v>
      </c>
      <c r="DB2538">
        <v>29</v>
      </c>
      <c r="DC2538">
        <v>29</v>
      </c>
      <c r="DD2538">
        <v>29</v>
      </c>
      <c r="DE2538">
        <v>29</v>
      </c>
      <c r="DF2538">
        <v>29</v>
      </c>
      <c r="DG2538">
        <v>29</v>
      </c>
      <c r="DH2538">
        <v>29</v>
      </c>
      <c r="DI2538">
        <v>29</v>
      </c>
      <c r="DJ2538">
        <v>29</v>
      </c>
      <c r="DK2538">
        <v>29</v>
      </c>
      <c r="DL2538">
        <v>29</v>
      </c>
      <c r="DM2538">
        <v>29</v>
      </c>
      <c r="DN2538">
        <v>29</v>
      </c>
      <c r="DO2538">
        <v>29</v>
      </c>
      <c r="DP2538">
        <v>29</v>
      </c>
      <c r="DQ2538">
        <v>29</v>
      </c>
      <c r="DR2538">
        <v>29</v>
      </c>
      <c r="DS2538">
        <v>29</v>
      </c>
      <c r="DT2538">
        <v>29</v>
      </c>
      <c r="DU2538">
        <v>29</v>
      </c>
      <c r="DV2538">
        <v>29</v>
      </c>
      <c r="DW2538">
        <v>29</v>
      </c>
      <c r="DX2538">
        <v>29</v>
      </c>
      <c r="DY2538">
        <v>29</v>
      </c>
      <c r="DZ2538">
        <v>29</v>
      </c>
      <c r="EA2538">
        <v>30</v>
      </c>
      <c r="EB2538">
        <v>30</v>
      </c>
      <c r="EC2538">
        <v>30</v>
      </c>
      <c r="ED2538">
        <v>31</v>
      </c>
      <c r="EE2538">
        <v>31</v>
      </c>
      <c r="EF2538">
        <v>31</v>
      </c>
      <c r="EG2538">
        <v>31</v>
      </c>
      <c r="EH2538">
        <v>31</v>
      </c>
      <c r="EI2538">
        <v>32</v>
      </c>
      <c r="EJ2538">
        <v>32</v>
      </c>
      <c r="EK2538">
        <v>33</v>
      </c>
      <c r="EL2538">
        <v>34</v>
      </c>
      <c r="EM2538">
        <v>34</v>
      </c>
      <c r="EN2538">
        <v>34</v>
      </c>
      <c r="EO2538">
        <v>35</v>
      </c>
      <c r="EP2538">
        <v>35</v>
      </c>
      <c r="EQ2538">
        <v>36</v>
      </c>
    </row>
    <row r="2539" spans="2:147" x14ac:dyDescent="0.25">
      <c r="B2539" t="s">
        <v>575</v>
      </c>
      <c r="C2539">
        <v>36.076952830000003</v>
      </c>
      <c r="D2539">
        <v>-96.97584944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1</v>
      </c>
      <c r="BH2539">
        <v>1</v>
      </c>
      <c r="BI2539">
        <v>1</v>
      </c>
      <c r="BJ2539">
        <v>1</v>
      </c>
      <c r="BK2539">
        <v>1</v>
      </c>
      <c r="BL2539">
        <v>1</v>
      </c>
      <c r="BM2539">
        <v>2</v>
      </c>
      <c r="BN2539">
        <v>3</v>
      </c>
      <c r="BO2539">
        <v>3</v>
      </c>
      <c r="BP2539">
        <v>3</v>
      </c>
      <c r="BQ2539">
        <v>5</v>
      </c>
      <c r="BR2539">
        <v>7</v>
      </c>
      <c r="BS2539">
        <v>12</v>
      </c>
      <c r="BT2539">
        <v>13</v>
      </c>
      <c r="BU2539">
        <v>14</v>
      </c>
      <c r="BV2539">
        <v>15</v>
      </c>
      <c r="BW2539">
        <v>16</v>
      </c>
      <c r="BX2539">
        <v>18</v>
      </c>
      <c r="BY2539">
        <v>18</v>
      </c>
      <c r="BZ2539">
        <v>20</v>
      </c>
      <c r="CA2539">
        <v>20</v>
      </c>
      <c r="CB2539">
        <v>21</v>
      </c>
      <c r="CC2539">
        <v>24</v>
      </c>
      <c r="CD2539">
        <v>24</v>
      </c>
      <c r="CE2539">
        <v>25</v>
      </c>
      <c r="CF2539">
        <v>28</v>
      </c>
      <c r="CG2539">
        <v>28</v>
      </c>
      <c r="CH2539">
        <v>28</v>
      </c>
      <c r="CI2539">
        <v>29</v>
      </c>
      <c r="CJ2539">
        <v>28</v>
      </c>
      <c r="CK2539">
        <v>29</v>
      </c>
      <c r="CL2539">
        <v>34</v>
      </c>
      <c r="CM2539">
        <v>34</v>
      </c>
      <c r="CN2539">
        <v>34</v>
      </c>
      <c r="CO2539">
        <v>37</v>
      </c>
      <c r="CP2539">
        <v>39</v>
      </c>
      <c r="CQ2539">
        <v>39</v>
      </c>
      <c r="CR2539">
        <v>40</v>
      </c>
      <c r="CS2539">
        <v>40</v>
      </c>
      <c r="CT2539">
        <v>43</v>
      </c>
      <c r="CU2539">
        <v>43</v>
      </c>
      <c r="CV2539">
        <v>44</v>
      </c>
      <c r="CW2539">
        <v>44</v>
      </c>
      <c r="CX2539">
        <v>44</v>
      </c>
      <c r="CY2539">
        <v>44</v>
      </c>
      <c r="CZ2539">
        <v>44</v>
      </c>
      <c r="DA2539">
        <v>44</v>
      </c>
      <c r="DB2539">
        <v>44</v>
      </c>
      <c r="DC2539">
        <v>44</v>
      </c>
      <c r="DD2539">
        <v>44</v>
      </c>
      <c r="DE2539">
        <v>44</v>
      </c>
      <c r="DF2539">
        <v>44</v>
      </c>
      <c r="DG2539">
        <v>44</v>
      </c>
      <c r="DH2539">
        <v>45</v>
      </c>
      <c r="DI2539">
        <v>45</v>
      </c>
      <c r="DJ2539">
        <v>45</v>
      </c>
      <c r="DK2539">
        <v>45</v>
      </c>
      <c r="DL2539">
        <v>44</v>
      </c>
      <c r="DM2539">
        <v>44</v>
      </c>
      <c r="DN2539">
        <v>44</v>
      </c>
      <c r="DO2539">
        <v>44</v>
      </c>
      <c r="DP2539">
        <v>45</v>
      </c>
      <c r="DQ2539">
        <v>45</v>
      </c>
      <c r="DR2539">
        <v>45</v>
      </c>
      <c r="DS2539">
        <v>45</v>
      </c>
      <c r="DT2539">
        <v>45</v>
      </c>
      <c r="DU2539">
        <v>45</v>
      </c>
      <c r="DV2539">
        <v>45</v>
      </c>
      <c r="DW2539">
        <v>45</v>
      </c>
      <c r="DX2539">
        <v>45</v>
      </c>
      <c r="DY2539">
        <v>45</v>
      </c>
      <c r="DZ2539">
        <v>45</v>
      </c>
      <c r="EA2539">
        <v>45</v>
      </c>
      <c r="EB2539">
        <v>45</v>
      </c>
      <c r="EC2539">
        <v>45</v>
      </c>
      <c r="ED2539">
        <v>45</v>
      </c>
      <c r="EE2539">
        <v>45</v>
      </c>
      <c r="EF2539">
        <v>45</v>
      </c>
      <c r="EG2539">
        <v>46</v>
      </c>
      <c r="EH2539">
        <v>48</v>
      </c>
      <c r="EI2539">
        <v>48</v>
      </c>
      <c r="EJ2539">
        <v>48</v>
      </c>
      <c r="EK2539">
        <v>48</v>
      </c>
      <c r="EL2539">
        <v>48</v>
      </c>
      <c r="EM2539">
        <v>51</v>
      </c>
      <c r="EN2539">
        <v>52</v>
      </c>
      <c r="EO2539">
        <v>55</v>
      </c>
      <c r="EP2539">
        <v>60</v>
      </c>
      <c r="EQ2539">
        <v>72</v>
      </c>
    </row>
    <row r="2540" spans="2:147" x14ac:dyDescent="0.25">
      <c r="B2540" t="s">
        <v>575</v>
      </c>
      <c r="C2540">
        <v>34.920658230000001</v>
      </c>
      <c r="D2540">
        <v>-95.751343199999994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2</v>
      </c>
      <c r="BS2540">
        <v>2</v>
      </c>
      <c r="BT2540">
        <v>2</v>
      </c>
      <c r="BU2540">
        <v>2</v>
      </c>
      <c r="BV2540">
        <v>2</v>
      </c>
      <c r="BW2540">
        <v>2</v>
      </c>
      <c r="BX2540">
        <v>2</v>
      </c>
      <c r="BY2540">
        <v>2</v>
      </c>
      <c r="BZ2540">
        <v>3</v>
      </c>
      <c r="CA2540">
        <v>6</v>
      </c>
      <c r="CB2540">
        <v>6</v>
      </c>
      <c r="CC2540">
        <v>7</v>
      </c>
      <c r="CD2540">
        <v>7</v>
      </c>
      <c r="CE2540">
        <v>7</v>
      </c>
      <c r="CF2540">
        <v>8</v>
      </c>
      <c r="CG2540">
        <v>8</v>
      </c>
      <c r="CH2540">
        <v>8</v>
      </c>
      <c r="CI2540">
        <v>10</v>
      </c>
      <c r="CJ2540">
        <v>11</v>
      </c>
      <c r="CK2540">
        <v>13</v>
      </c>
      <c r="CL2540">
        <v>14</v>
      </c>
      <c r="CM2540">
        <v>14</v>
      </c>
      <c r="CN2540">
        <v>14</v>
      </c>
      <c r="CO2540">
        <v>17</v>
      </c>
      <c r="CP2540">
        <v>18</v>
      </c>
      <c r="CQ2540">
        <v>20</v>
      </c>
      <c r="CR2540">
        <v>20</v>
      </c>
      <c r="CS2540">
        <v>22</v>
      </c>
      <c r="CT2540">
        <v>22</v>
      </c>
      <c r="CU2540">
        <v>21</v>
      </c>
      <c r="CV2540">
        <v>25</v>
      </c>
      <c r="CW2540">
        <v>25</v>
      </c>
      <c r="CX2540">
        <v>27</v>
      </c>
      <c r="CY2540">
        <v>28</v>
      </c>
      <c r="CZ2540">
        <v>29</v>
      </c>
      <c r="DA2540">
        <v>32</v>
      </c>
      <c r="DB2540">
        <v>35</v>
      </c>
      <c r="DC2540">
        <v>39</v>
      </c>
      <c r="DD2540">
        <v>38</v>
      </c>
      <c r="DE2540">
        <v>39</v>
      </c>
      <c r="DF2540">
        <v>39</v>
      </c>
      <c r="DG2540">
        <v>39</v>
      </c>
      <c r="DH2540">
        <v>39</v>
      </c>
      <c r="DI2540">
        <v>39</v>
      </c>
      <c r="DJ2540">
        <v>39</v>
      </c>
      <c r="DK2540">
        <v>39</v>
      </c>
      <c r="DL2540">
        <v>39</v>
      </c>
      <c r="DM2540">
        <v>39</v>
      </c>
      <c r="DN2540">
        <v>39</v>
      </c>
      <c r="DO2540">
        <v>39</v>
      </c>
      <c r="DP2540">
        <v>38</v>
      </c>
      <c r="DQ2540">
        <v>38</v>
      </c>
      <c r="DR2540">
        <v>39</v>
      </c>
      <c r="DS2540">
        <v>39</v>
      </c>
      <c r="DT2540">
        <v>39</v>
      </c>
      <c r="DU2540">
        <v>40</v>
      </c>
      <c r="DV2540">
        <v>40</v>
      </c>
      <c r="DW2540">
        <v>40</v>
      </c>
      <c r="DX2540">
        <v>40</v>
      </c>
      <c r="DY2540">
        <v>40</v>
      </c>
      <c r="DZ2540">
        <v>40</v>
      </c>
      <c r="EA2540">
        <v>40</v>
      </c>
      <c r="EB2540">
        <v>40</v>
      </c>
      <c r="EC2540">
        <v>40</v>
      </c>
      <c r="ED2540">
        <v>41</v>
      </c>
      <c r="EE2540">
        <v>41</v>
      </c>
      <c r="EF2540">
        <v>41</v>
      </c>
      <c r="EG2540">
        <v>41</v>
      </c>
      <c r="EH2540">
        <v>41</v>
      </c>
      <c r="EI2540">
        <v>41</v>
      </c>
      <c r="EJ2540">
        <v>41</v>
      </c>
      <c r="EK2540">
        <v>41</v>
      </c>
      <c r="EL2540">
        <v>42</v>
      </c>
      <c r="EM2540">
        <v>42</v>
      </c>
      <c r="EN2540">
        <v>43</v>
      </c>
      <c r="EO2540">
        <v>44</v>
      </c>
      <c r="EP2540">
        <v>44</v>
      </c>
      <c r="EQ2540">
        <v>44</v>
      </c>
    </row>
    <row r="2541" spans="2:147" x14ac:dyDescent="0.25">
      <c r="B2541" t="s">
        <v>575</v>
      </c>
      <c r="C2541">
        <v>34.72959848</v>
      </c>
      <c r="D2541">
        <v>-96.68337198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1</v>
      </c>
      <c r="BO2541">
        <v>1</v>
      </c>
      <c r="BP2541">
        <v>1</v>
      </c>
      <c r="BQ2541">
        <v>1</v>
      </c>
      <c r="BR2541">
        <v>2</v>
      </c>
      <c r="BS2541">
        <v>3</v>
      </c>
      <c r="BT2541">
        <v>3</v>
      </c>
      <c r="BU2541">
        <v>3</v>
      </c>
      <c r="BV2541">
        <v>5</v>
      </c>
      <c r="BW2541">
        <v>5</v>
      </c>
      <c r="BX2541">
        <v>5</v>
      </c>
      <c r="BY2541">
        <v>7</v>
      </c>
      <c r="BZ2541">
        <v>7</v>
      </c>
      <c r="CA2541">
        <v>7</v>
      </c>
      <c r="CB2541">
        <v>8</v>
      </c>
      <c r="CC2541">
        <v>9</v>
      </c>
      <c r="CD2541">
        <v>9</v>
      </c>
      <c r="CE2541">
        <v>9</v>
      </c>
      <c r="CF2541">
        <v>9</v>
      </c>
      <c r="CG2541">
        <v>9</v>
      </c>
      <c r="CH2541">
        <v>9</v>
      </c>
      <c r="CI2541">
        <v>10</v>
      </c>
      <c r="CJ2541">
        <v>10</v>
      </c>
      <c r="CK2541">
        <v>10</v>
      </c>
      <c r="CL2541">
        <v>10</v>
      </c>
      <c r="CM2541">
        <v>10</v>
      </c>
      <c r="CN2541">
        <v>10</v>
      </c>
      <c r="CO2541">
        <v>10</v>
      </c>
      <c r="CP2541">
        <v>10</v>
      </c>
      <c r="CQ2541">
        <v>10</v>
      </c>
      <c r="CR2541">
        <v>10</v>
      </c>
      <c r="CS2541">
        <v>10</v>
      </c>
      <c r="CT2541">
        <v>10</v>
      </c>
      <c r="CU2541">
        <v>10</v>
      </c>
      <c r="CV2541">
        <v>10</v>
      </c>
      <c r="CW2541">
        <v>10</v>
      </c>
      <c r="CX2541">
        <v>10</v>
      </c>
      <c r="CY2541">
        <v>10</v>
      </c>
      <c r="CZ2541">
        <v>10</v>
      </c>
      <c r="DA2541">
        <v>10</v>
      </c>
      <c r="DB2541">
        <v>10</v>
      </c>
      <c r="DC2541">
        <v>10</v>
      </c>
      <c r="DD2541">
        <v>10</v>
      </c>
      <c r="DE2541">
        <v>10</v>
      </c>
      <c r="DF2541">
        <v>10</v>
      </c>
      <c r="DG2541">
        <v>10</v>
      </c>
      <c r="DH2541">
        <v>10</v>
      </c>
      <c r="DI2541">
        <v>10</v>
      </c>
      <c r="DJ2541">
        <v>10</v>
      </c>
      <c r="DK2541">
        <v>10</v>
      </c>
      <c r="DL2541">
        <v>10</v>
      </c>
      <c r="DM2541">
        <v>10</v>
      </c>
      <c r="DN2541">
        <v>10</v>
      </c>
      <c r="DO2541">
        <v>10</v>
      </c>
      <c r="DP2541">
        <v>11</v>
      </c>
      <c r="DQ2541">
        <v>11</v>
      </c>
      <c r="DR2541">
        <v>11</v>
      </c>
      <c r="DS2541">
        <v>11</v>
      </c>
      <c r="DT2541">
        <v>11</v>
      </c>
      <c r="DU2541">
        <v>11</v>
      </c>
      <c r="DV2541">
        <v>11</v>
      </c>
      <c r="DW2541">
        <v>11</v>
      </c>
      <c r="DX2541">
        <v>12</v>
      </c>
      <c r="DY2541">
        <v>12</v>
      </c>
      <c r="DZ2541">
        <v>12</v>
      </c>
      <c r="EA2541">
        <v>12</v>
      </c>
      <c r="EB2541">
        <v>12</v>
      </c>
      <c r="EC2541">
        <v>13</v>
      </c>
      <c r="ED2541">
        <v>13</v>
      </c>
      <c r="EE2541">
        <v>13</v>
      </c>
      <c r="EF2541">
        <v>14</v>
      </c>
      <c r="EG2541">
        <v>15</v>
      </c>
      <c r="EH2541">
        <v>15</v>
      </c>
      <c r="EI2541">
        <v>15</v>
      </c>
      <c r="EJ2541">
        <v>17</v>
      </c>
      <c r="EK2541">
        <v>18</v>
      </c>
      <c r="EL2541">
        <v>18</v>
      </c>
      <c r="EM2541">
        <v>18</v>
      </c>
      <c r="EN2541">
        <v>20</v>
      </c>
      <c r="EO2541">
        <v>20</v>
      </c>
      <c r="EP2541">
        <v>20</v>
      </c>
      <c r="EQ2541">
        <v>20</v>
      </c>
    </row>
    <row r="2542" spans="2:147" x14ac:dyDescent="0.25">
      <c r="B2542" t="s">
        <v>575</v>
      </c>
      <c r="C2542">
        <v>35.206140179999998</v>
      </c>
      <c r="D2542">
        <v>-96.949230080000007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1</v>
      </c>
      <c r="BQ2542">
        <v>2</v>
      </c>
      <c r="BR2542">
        <v>2</v>
      </c>
      <c r="BS2542">
        <v>2</v>
      </c>
      <c r="BT2542">
        <v>2</v>
      </c>
      <c r="BU2542">
        <v>2</v>
      </c>
      <c r="BV2542">
        <v>5</v>
      </c>
      <c r="BW2542">
        <v>6</v>
      </c>
      <c r="BX2542">
        <v>9</v>
      </c>
      <c r="BY2542">
        <v>11</v>
      </c>
      <c r="BZ2542">
        <v>11</v>
      </c>
      <c r="CA2542">
        <v>12</v>
      </c>
      <c r="CB2542">
        <v>13</v>
      </c>
      <c r="CC2542">
        <v>19</v>
      </c>
      <c r="CD2542">
        <v>20</v>
      </c>
      <c r="CE2542">
        <v>24</v>
      </c>
      <c r="CF2542">
        <v>25</v>
      </c>
      <c r="CG2542">
        <v>25</v>
      </c>
      <c r="CH2542">
        <v>26</v>
      </c>
      <c r="CI2542">
        <v>26</v>
      </c>
      <c r="CJ2542">
        <v>28</v>
      </c>
      <c r="CK2542">
        <v>28</v>
      </c>
      <c r="CL2542">
        <v>32</v>
      </c>
      <c r="CM2542">
        <v>32</v>
      </c>
      <c r="CN2542">
        <v>32</v>
      </c>
      <c r="CO2542">
        <v>36</v>
      </c>
      <c r="CP2542">
        <v>36</v>
      </c>
      <c r="CQ2542">
        <v>36</v>
      </c>
      <c r="CR2542">
        <v>37</v>
      </c>
      <c r="CS2542">
        <v>38</v>
      </c>
      <c r="CT2542">
        <v>40</v>
      </c>
      <c r="CU2542">
        <v>40</v>
      </c>
      <c r="CV2542">
        <v>40</v>
      </c>
      <c r="CW2542">
        <v>42</v>
      </c>
      <c r="CX2542">
        <v>43</v>
      </c>
      <c r="CY2542">
        <v>43</v>
      </c>
      <c r="CZ2542">
        <v>45</v>
      </c>
      <c r="DA2542">
        <v>48</v>
      </c>
      <c r="DB2542">
        <v>51</v>
      </c>
      <c r="DC2542">
        <v>52</v>
      </c>
      <c r="DD2542">
        <v>52</v>
      </c>
      <c r="DE2542">
        <v>52</v>
      </c>
      <c r="DF2542">
        <v>52</v>
      </c>
      <c r="DG2542">
        <v>53</v>
      </c>
      <c r="DH2542">
        <v>54</v>
      </c>
      <c r="DI2542">
        <v>54</v>
      </c>
      <c r="DJ2542">
        <v>54</v>
      </c>
      <c r="DK2542">
        <v>54</v>
      </c>
      <c r="DL2542">
        <v>54</v>
      </c>
      <c r="DM2542">
        <v>55</v>
      </c>
      <c r="DN2542">
        <v>55</v>
      </c>
      <c r="DO2542">
        <v>55</v>
      </c>
      <c r="DP2542">
        <v>56</v>
      </c>
      <c r="DQ2542">
        <v>57</v>
      </c>
      <c r="DR2542">
        <v>57</v>
      </c>
      <c r="DS2542">
        <v>57</v>
      </c>
      <c r="DT2542">
        <v>56</v>
      </c>
      <c r="DU2542">
        <v>56</v>
      </c>
      <c r="DV2542">
        <v>56</v>
      </c>
      <c r="DW2542">
        <v>56</v>
      </c>
      <c r="DX2542">
        <v>57</v>
      </c>
      <c r="DY2542">
        <v>57</v>
      </c>
      <c r="DZ2542">
        <v>57</v>
      </c>
      <c r="EA2542">
        <v>58</v>
      </c>
      <c r="EB2542">
        <v>59</v>
      </c>
      <c r="EC2542">
        <v>59</v>
      </c>
      <c r="ED2542">
        <v>59</v>
      </c>
      <c r="EE2542">
        <v>59</v>
      </c>
      <c r="EF2542">
        <v>62</v>
      </c>
      <c r="EG2542">
        <v>63</v>
      </c>
      <c r="EH2542">
        <v>63</v>
      </c>
      <c r="EI2542">
        <v>63</v>
      </c>
      <c r="EJ2542">
        <v>63</v>
      </c>
      <c r="EK2542">
        <v>63</v>
      </c>
      <c r="EL2542">
        <v>64</v>
      </c>
      <c r="EM2542">
        <v>64</v>
      </c>
      <c r="EN2542">
        <v>65</v>
      </c>
      <c r="EO2542">
        <v>66</v>
      </c>
      <c r="EP2542">
        <v>66</v>
      </c>
      <c r="EQ2542">
        <v>67</v>
      </c>
    </row>
    <row r="2543" spans="2:147" x14ac:dyDescent="0.25">
      <c r="B2543" t="s">
        <v>575</v>
      </c>
      <c r="C2543">
        <v>34.416352320000001</v>
      </c>
      <c r="D2543">
        <v>-95.376035049999999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1</v>
      </c>
      <c r="CX2543">
        <v>1</v>
      </c>
      <c r="CY2543">
        <v>1</v>
      </c>
      <c r="CZ2543">
        <v>1</v>
      </c>
      <c r="DA2543">
        <v>1</v>
      </c>
      <c r="DB2543">
        <v>1</v>
      </c>
      <c r="DC2543">
        <v>1</v>
      </c>
      <c r="DD2543">
        <v>1</v>
      </c>
      <c r="DE2543">
        <v>1</v>
      </c>
      <c r="DF2543">
        <v>1</v>
      </c>
      <c r="DG2543">
        <v>1</v>
      </c>
      <c r="DH2543">
        <v>1</v>
      </c>
      <c r="DI2543">
        <v>1</v>
      </c>
      <c r="DJ2543">
        <v>1</v>
      </c>
      <c r="DK2543">
        <v>1</v>
      </c>
      <c r="DL2543">
        <v>1</v>
      </c>
      <c r="DM2543">
        <v>1</v>
      </c>
      <c r="DN2543">
        <v>1</v>
      </c>
      <c r="DO2543">
        <v>1</v>
      </c>
      <c r="DP2543">
        <v>1</v>
      </c>
      <c r="DQ2543">
        <v>1</v>
      </c>
      <c r="DR2543">
        <v>1</v>
      </c>
      <c r="DS2543">
        <v>1</v>
      </c>
      <c r="DT2543">
        <v>2</v>
      </c>
      <c r="DU2543">
        <v>2</v>
      </c>
      <c r="DV2543">
        <v>2</v>
      </c>
      <c r="DW2543">
        <v>2</v>
      </c>
      <c r="DX2543">
        <v>2</v>
      </c>
      <c r="DY2543">
        <v>2</v>
      </c>
      <c r="DZ2543">
        <v>2</v>
      </c>
      <c r="EA2543">
        <v>2</v>
      </c>
      <c r="EB2543">
        <v>2</v>
      </c>
      <c r="EC2543">
        <v>2</v>
      </c>
      <c r="ED2543">
        <v>2</v>
      </c>
      <c r="EE2543">
        <v>2</v>
      </c>
      <c r="EF2543">
        <v>2</v>
      </c>
      <c r="EG2543">
        <v>3</v>
      </c>
      <c r="EH2543">
        <v>5</v>
      </c>
      <c r="EI2543">
        <v>5</v>
      </c>
      <c r="EJ2543">
        <v>5</v>
      </c>
      <c r="EK2543">
        <v>5</v>
      </c>
      <c r="EL2543">
        <v>5</v>
      </c>
      <c r="EM2543">
        <v>5</v>
      </c>
      <c r="EN2543">
        <v>5</v>
      </c>
      <c r="EO2543">
        <v>6</v>
      </c>
      <c r="EP2543">
        <v>6</v>
      </c>
      <c r="EQ2543">
        <v>7</v>
      </c>
    </row>
    <row r="2544" spans="2:147" x14ac:dyDescent="0.25">
      <c r="B2544" t="s">
        <v>575</v>
      </c>
      <c r="C2544">
        <v>35.687117190000002</v>
      </c>
      <c r="D2544">
        <v>-99.696661669999997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0</v>
      </c>
      <c r="CX2544">
        <v>0</v>
      </c>
      <c r="CY2544">
        <v>0</v>
      </c>
      <c r="CZ2544">
        <v>0</v>
      </c>
      <c r="DA2544">
        <v>0</v>
      </c>
      <c r="DB2544">
        <v>0</v>
      </c>
      <c r="DC2544">
        <v>0</v>
      </c>
      <c r="DD2544">
        <v>0</v>
      </c>
      <c r="DE2544">
        <v>0</v>
      </c>
      <c r="DF2544">
        <v>0</v>
      </c>
      <c r="DG2544">
        <v>0</v>
      </c>
      <c r="DH2544">
        <v>0</v>
      </c>
      <c r="DI2544">
        <v>0</v>
      </c>
      <c r="DJ2544">
        <v>0</v>
      </c>
      <c r="DK2544">
        <v>0</v>
      </c>
      <c r="DL2544">
        <v>0</v>
      </c>
      <c r="DM2544">
        <v>0</v>
      </c>
      <c r="DN2544">
        <v>0</v>
      </c>
      <c r="DO2544">
        <v>0</v>
      </c>
      <c r="DP2544">
        <v>0</v>
      </c>
      <c r="DQ2544">
        <v>0</v>
      </c>
      <c r="DR2544">
        <v>0</v>
      </c>
      <c r="DS2544">
        <v>0</v>
      </c>
      <c r="DT2544">
        <v>0</v>
      </c>
      <c r="DU2544">
        <v>0</v>
      </c>
      <c r="DV2544">
        <v>0</v>
      </c>
      <c r="DW2544">
        <v>0</v>
      </c>
      <c r="DX2544">
        <v>0</v>
      </c>
      <c r="DY2544">
        <v>0</v>
      </c>
      <c r="DZ2544">
        <v>0</v>
      </c>
      <c r="EA2544">
        <v>0</v>
      </c>
      <c r="EB2544">
        <v>0</v>
      </c>
      <c r="EC2544">
        <v>0</v>
      </c>
      <c r="ED2544">
        <v>0</v>
      </c>
      <c r="EE2544">
        <v>0</v>
      </c>
      <c r="EF2544">
        <v>0</v>
      </c>
      <c r="EG2544">
        <v>0</v>
      </c>
      <c r="EH2544">
        <v>0</v>
      </c>
      <c r="EI2544">
        <v>0</v>
      </c>
      <c r="EJ2544">
        <v>0</v>
      </c>
      <c r="EK2544">
        <v>0</v>
      </c>
      <c r="EL2544">
        <v>0</v>
      </c>
      <c r="EM2544">
        <v>0</v>
      </c>
      <c r="EN2544">
        <v>0</v>
      </c>
      <c r="EO2544">
        <v>0</v>
      </c>
      <c r="EP2544">
        <v>0</v>
      </c>
      <c r="EQ2544">
        <v>0</v>
      </c>
    </row>
    <row r="2545" spans="2:147" x14ac:dyDescent="0.25">
      <c r="B2545" t="s">
        <v>575</v>
      </c>
      <c r="C2545">
        <v>36.37004357</v>
      </c>
      <c r="D2545">
        <v>-95.60406759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1</v>
      </c>
      <c r="BU2545">
        <v>1</v>
      </c>
      <c r="BV2545">
        <v>3</v>
      </c>
      <c r="BW2545">
        <v>4</v>
      </c>
      <c r="BX2545">
        <v>8</v>
      </c>
      <c r="BY2545">
        <v>10</v>
      </c>
      <c r="BZ2545">
        <v>12</v>
      </c>
      <c r="CA2545">
        <v>13</v>
      </c>
      <c r="CB2545">
        <v>15</v>
      </c>
      <c r="CC2545">
        <v>17</v>
      </c>
      <c r="CD2545">
        <v>19</v>
      </c>
      <c r="CE2545">
        <v>19</v>
      </c>
      <c r="CF2545">
        <v>23</v>
      </c>
      <c r="CG2545">
        <v>24</v>
      </c>
      <c r="CH2545">
        <v>25</v>
      </c>
      <c r="CI2545">
        <v>25</v>
      </c>
      <c r="CJ2545">
        <v>28</v>
      </c>
      <c r="CK2545">
        <v>30</v>
      </c>
      <c r="CL2545">
        <v>30</v>
      </c>
      <c r="CM2545">
        <v>30</v>
      </c>
      <c r="CN2545">
        <v>30</v>
      </c>
      <c r="CO2545">
        <v>38</v>
      </c>
      <c r="CP2545">
        <v>38</v>
      </c>
      <c r="CQ2545">
        <v>40</v>
      </c>
      <c r="CR2545">
        <v>42</v>
      </c>
      <c r="CS2545">
        <v>44</v>
      </c>
      <c r="CT2545">
        <v>45</v>
      </c>
      <c r="CU2545">
        <v>46</v>
      </c>
      <c r="CV2545">
        <v>47</v>
      </c>
      <c r="CW2545">
        <v>47</v>
      </c>
      <c r="CX2545">
        <v>50</v>
      </c>
      <c r="CY2545">
        <v>52</v>
      </c>
      <c r="CZ2545">
        <v>59</v>
      </c>
      <c r="DA2545">
        <v>60</v>
      </c>
      <c r="DB2545">
        <v>65</v>
      </c>
      <c r="DC2545">
        <v>66</v>
      </c>
      <c r="DD2545">
        <v>67</v>
      </c>
      <c r="DE2545">
        <v>68</v>
      </c>
      <c r="DF2545">
        <v>68</v>
      </c>
      <c r="DG2545">
        <v>69</v>
      </c>
      <c r="DH2545">
        <v>70</v>
      </c>
      <c r="DI2545">
        <v>70</v>
      </c>
      <c r="DJ2545">
        <v>70</v>
      </c>
      <c r="DK2545">
        <v>70</v>
      </c>
      <c r="DL2545">
        <v>71</v>
      </c>
      <c r="DM2545">
        <v>72</v>
      </c>
      <c r="DN2545">
        <v>72</v>
      </c>
      <c r="DO2545">
        <v>72</v>
      </c>
      <c r="DP2545">
        <v>72</v>
      </c>
      <c r="DQ2545">
        <v>72</v>
      </c>
      <c r="DR2545">
        <v>72</v>
      </c>
      <c r="DS2545">
        <v>72</v>
      </c>
      <c r="DT2545">
        <v>72</v>
      </c>
      <c r="DU2545">
        <v>73</v>
      </c>
      <c r="DV2545">
        <v>73</v>
      </c>
      <c r="DW2545">
        <v>78</v>
      </c>
      <c r="DX2545">
        <v>78</v>
      </c>
      <c r="DY2545">
        <v>78</v>
      </c>
      <c r="DZ2545">
        <v>78</v>
      </c>
      <c r="EA2545">
        <v>79</v>
      </c>
      <c r="EB2545">
        <v>80</v>
      </c>
      <c r="EC2545">
        <v>80</v>
      </c>
      <c r="ED2545">
        <v>81</v>
      </c>
      <c r="EE2545">
        <v>81</v>
      </c>
      <c r="EF2545">
        <v>81</v>
      </c>
      <c r="EG2545">
        <v>82</v>
      </c>
      <c r="EH2545">
        <v>82</v>
      </c>
      <c r="EI2545">
        <v>83</v>
      </c>
      <c r="EJ2545">
        <v>83</v>
      </c>
      <c r="EK2545">
        <v>85</v>
      </c>
      <c r="EL2545">
        <v>85</v>
      </c>
      <c r="EM2545">
        <v>87</v>
      </c>
      <c r="EN2545">
        <v>89</v>
      </c>
      <c r="EO2545">
        <v>92</v>
      </c>
      <c r="EP2545">
        <v>92</v>
      </c>
      <c r="EQ2545">
        <v>93</v>
      </c>
    </row>
    <row r="2546" spans="2:147" x14ac:dyDescent="0.25">
      <c r="B2546" t="s">
        <v>575</v>
      </c>
      <c r="C2546">
        <v>35.164787250000003</v>
      </c>
      <c r="D2546">
        <v>-96.61686740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1</v>
      </c>
      <c r="BU2546">
        <v>1</v>
      </c>
      <c r="BV2546">
        <v>1</v>
      </c>
      <c r="BW2546">
        <v>1</v>
      </c>
      <c r="BX2546">
        <v>1</v>
      </c>
      <c r="BY2546">
        <v>1</v>
      </c>
      <c r="BZ2546">
        <v>2</v>
      </c>
      <c r="CA2546">
        <v>2</v>
      </c>
      <c r="CB2546">
        <v>3</v>
      </c>
      <c r="CC2546">
        <v>3</v>
      </c>
      <c r="CD2546">
        <v>4</v>
      </c>
      <c r="CE2546">
        <v>4</v>
      </c>
      <c r="CF2546">
        <v>6</v>
      </c>
      <c r="CG2546">
        <v>6</v>
      </c>
      <c r="CH2546">
        <v>7</v>
      </c>
      <c r="CI2546">
        <v>7</v>
      </c>
      <c r="CJ2546">
        <v>7</v>
      </c>
      <c r="CK2546">
        <v>7</v>
      </c>
      <c r="CL2546">
        <v>7</v>
      </c>
      <c r="CM2546">
        <v>7</v>
      </c>
      <c r="CN2546">
        <v>7</v>
      </c>
      <c r="CO2546">
        <v>7</v>
      </c>
      <c r="CP2546">
        <v>7</v>
      </c>
      <c r="CQ2546">
        <v>9</v>
      </c>
      <c r="CR2546">
        <v>9</v>
      </c>
      <c r="CS2546">
        <v>8</v>
      </c>
      <c r="CT2546">
        <v>8</v>
      </c>
      <c r="CU2546">
        <v>8</v>
      </c>
      <c r="CV2546">
        <v>8</v>
      </c>
      <c r="CW2546">
        <v>8</v>
      </c>
      <c r="CX2546">
        <v>10</v>
      </c>
      <c r="CY2546">
        <v>10</v>
      </c>
      <c r="CZ2546">
        <v>10</v>
      </c>
      <c r="DA2546">
        <v>11</v>
      </c>
      <c r="DB2546">
        <v>12</v>
      </c>
      <c r="DC2546">
        <v>12</v>
      </c>
      <c r="DD2546">
        <v>12</v>
      </c>
      <c r="DE2546">
        <v>19</v>
      </c>
      <c r="DF2546">
        <v>19</v>
      </c>
      <c r="DG2546">
        <v>19</v>
      </c>
      <c r="DH2546">
        <v>20</v>
      </c>
      <c r="DI2546">
        <v>20</v>
      </c>
      <c r="DJ2546">
        <v>21</v>
      </c>
      <c r="DK2546">
        <v>21</v>
      </c>
      <c r="DL2546">
        <v>21</v>
      </c>
      <c r="DM2546">
        <v>21</v>
      </c>
      <c r="DN2546">
        <v>21</v>
      </c>
      <c r="DO2546">
        <v>21</v>
      </c>
      <c r="DP2546">
        <v>21</v>
      </c>
      <c r="DQ2546">
        <v>21</v>
      </c>
      <c r="DR2546">
        <v>21</v>
      </c>
      <c r="DS2546">
        <v>21</v>
      </c>
      <c r="DT2546">
        <v>21</v>
      </c>
      <c r="DU2546">
        <v>21</v>
      </c>
      <c r="DV2546">
        <v>21</v>
      </c>
      <c r="DW2546">
        <v>21</v>
      </c>
      <c r="DX2546">
        <v>22</v>
      </c>
      <c r="DY2546">
        <v>23</v>
      </c>
      <c r="DZ2546">
        <v>23</v>
      </c>
      <c r="EA2546">
        <v>23</v>
      </c>
      <c r="EB2546">
        <v>24</v>
      </c>
      <c r="EC2546">
        <v>26</v>
      </c>
      <c r="ED2546">
        <v>26</v>
      </c>
      <c r="EE2546">
        <v>26</v>
      </c>
      <c r="EF2546">
        <v>26</v>
      </c>
      <c r="EG2546">
        <v>26</v>
      </c>
      <c r="EH2546">
        <v>28</v>
      </c>
      <c r="EI2546">
        <v>30</v>
      </c>
      <c r="EJ2546">
        <v>30</v>
      </c>
      <c r="EK2546">
        <v>30</v>
      </c>
      <c r="EL2546">
        <v>30</v>
      </c>
      <c r="EM2546">
        <v>30</v>
      </c>
      <c r="EN2546">
        <v>30</v>
      </c>
      <c r="EO2546">
        <v>30</v>
      </c>
      <c r="EP2546">
        <v>30</v>
      </c>
      <c r="EQ2546">
        <v>31</v>
      </c>
    </row>
    <row r="2547" spans="2:147" x14ac:dyDescent="0.25">
      <c r="B2547" t="s">
        <v>575</v>
      </c>
      <c r="C2547">
        <v>35.494471079999997</v>
      </c>
      <c r="D2547">
        <v>-94.75463784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1</v>
      </c>
      <c r="BR2547">
        <v>1</v>
      </c>
      <c r="BS2547">
        <v>2</v>
      </c>
      <c r="BT2547">
        <v>2</v>
      </c>
      <c r="BU2547">
        <v>2</v>
      </c>
      <c r="BV2547">
        <v>2</v>
      </c>
      <c r="BW2547">
        <v>2</v>
      </c>
      <c r="BX2547">
        <v>4</v>
      </c>
      <c r="BY2547">
        <v>4</v>
      </c>
      <c r="BZ2547">
        <v>4</v>
      </c>
      <c r="CA2547">
        <v>4</v>
      </c>
      <c r="CB2547">
        <v>7</v>
      </c>
      <c r="CC2547">
        <v>10</v>
      </c>
      <c r="CD2547">
        <v>10</v>
      </c>
      <c r="CE2547">
        <v>10</v>
      </c>
      <c r="CF2547">
        <v>10</v>
      </c>
      <c r="CG2547">
        <v>9</v>
      </c>
      <c r="CH2547">
        <v>9</v>
      </c>
      <c r="CI2547">
        <v>11</v>
      </c>
      <c r="CJ2547">
        <v>11</v>
      </c>
      <c r="CK2547">
        <v>10</v>
      </c>
      <c r="CL2547">
        <v>10</v>
      </c>
      <c r="CM2547">
        <v>10</v>
      </c>
      <c r="CN2547">
        <v>10</v>
      </c>
      <c r="CO2547">
        <v>10</v>
      </c>
      <c r="CP2547">
        <v>10</v>
      </c>
      <c r="CQ2547">
        <v>10</v>
      </c>
      <c r="CR2547">
        <v>10</v>
      </c>
      <c r="CS2547">
        <v>10</v>
      </c>
      <c r="CT2547">
        <v>11</v>
      </c>
      <c r="CU2547">
        <v>11</v>
      </c>
      <c r="CV2547">
        <v>12</v>
      </c>
      <c r="CW2547">
        <v>12</v>
      </c>
      <c r="CX2547">
        <v>12</v>
      </c>
      <c r="CY2547">
        <v>12</v>
      </c>
      <c r="CZ2547">
        <v>12</v>
      </c>
      <c r="DA2547">
        <v>12</v>
      </c>
      <c r="DB2547">
        <v>12</v>
      </c>
      <c r="DC2547">
        <v>12</v>
      </c>
      <c r="DD2547">
        <v>12</v>
      </c>
      <c r="DE2547">
        <v>12</v>
      </c>
      <c r="DF2547">
        <v>13</v>
      </c>
      <c r="DG2547">
        <v>13</v>
      </c>
      <c r="DH2547">
        <v>13</v>
      </c>
      <c r="DI2547">
        <v>13</v>
      </c>
      <c r="DJ2547">
        <v>14</v>
      </c>
      <c r="DK2547">
        <v>14</v>
      </c>
      <c r="DL2547">
        <v>14</v>
      </c>
      <c r="DM2547">
        <v>14</v>
      </c>
      <c r="DN2547">
        <v>14</v>
      </c>
      <c r="DO2547">
        <v>14</v>
      </c>
      <c r="DP2547">
        <v>14</v>
      </c>
      <c r="DQ2547">
        <v>14</v>
      </c>
      <c r="DR2547">
        <v>14</v>
      </c>
      <c r="DS2547">
        <v>14</v>
      </c>
      <c r="DT2547">
        <v>14</v>
      </c>
      <c r="DU2547">
        <v>14</v>
      </c>
      <c r="DV2547">
        <v>14</v>
      </c>
      <c r="DW2547">
        <v>14</v>
      </c>
      <c r="DX2547">
        <v>14</v>
      </c>
      <c r="DY2547">
        <v>14</v>
      </c>
      <c r="DZ2547">
        <v>14</v>
      </c>
      <c r="EA2547">
        <v>14</v>
      </c>
      <c r="EB2547">
        <v>14</v>
      </c>
      <c r="EC2547">
        <v>14</v>
      </c>
      <c r="ED2547">
        <v>15</v>
      </c>
      <c r="EE2547">
        <v>15</v>
      </c>
      <c r="EF2547">
        <v>15</v>
      </c>
      <c r="EG2547">
        <v>15</v>
      </c>
      <c r="EH2547">
        <v>15</v>
      </c>
      <c r="EI2547">
        <v>16</v>
      </c>
      <c r="EJ2547">
        <v>17</v>
      </c>
      <c r="EK2547">
        <v>17</v>
      </c>
      <c r="EL2547">
        <v>17</v>
      </c>
      <c r="EM2547">
        <v>17</v>
      </c>
      <c r="EN2547">
        <v>18</v>
      </c>
      <c r="EO2547">
        <v>19</v>
      </c>
      <c r="EP2547">
        <v>19</v>
      </c>
      <c r="EQ2547">
        <v>19</v>
      </c>
    </row>
    <row r="2548" spans="2:147" x14ac:dyDescent="0.25">
      <c r="B2548" t="s">
        <v>575</v>
      </c>
      <c r="C2548">
        <v>34.485569890000001</v>
      </c>
      <c r="D2548">
        <v>-97.85141892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1</v>
      </c>
      <c r="BQ2548">
        <v>1</v>
      </c>
      <c r="BR2548">
        <v>1</v>
      </c>
      <c r="BS2548">
        <v>2</v>
      </c>
      <c r="BT2548">
        <v>2</v>
      </c>
      <c r="BU2548">
        <v>2</v>
      </c>
      <c r="BV2548">
        <v>5</v>
      </c>
      <c r="BW2548">
        <v>6</v>
      </c>
      <c r="BX2548">
        <v>7</v>
      </c>
      <c r="BY2548">
        <v>8</v>
      </c>
      <c r="BZ2548">
        <v>9</v>
      </c>
      <c r="CA2548">
        <v>9</v>
      </c>
      <c r="CB2548">
        <v>11</v>
      </c>
      <c r="CC2548">
        <v>11</v>
      </c>
      <c r="CD2548">
        <v>11</v>
      </c>
      <c r="CE2548">
        <v>13</v>
      </c>
      <c r="CF2548">
        <v>13</v>
      </c>
      <c r="CG2548">
        <v>13</v>
      </c>
      <c r="CH2548">
        <v>14</v>
      </c>
      <c r="CI2548">
        <v>15</v>
      </c>
      <c r="CJ2548">
        <v>15</v>
      </c>
      <c r="CK2548">
        <v>15</v>
      </c>
      <c r="CL2548">
        <v>15</v>
      </c>
      <c r="CM2548">
        <v>15</v>
      </c>
      <c r="CN2548">
        <v>15</v>
      </c>
      <c r="CO2548">
        <v>15</v>
      </c>
      <c r="CP2548">
        <v>19</v>
      </c>
      <c r="CQ2548">
        <v>19</v>
      </c>
      <c r="CR2548">
        <v>19</v>
      </c>
      <c r="CS2548">
        <v>19</v>
      </c>
      <c r="CT2548">
        <v>19</v>
      </c>
      <c r="CU2548">
        <v>20</v>
      </c>
      <c r="CV2548">
        <v>20</v>
      </c>
      <c r="CW2548">
        <v>20</v>
      </c>
      <c r="CX2548">
        <v>22</v>
      </c>
      <c r="CY2548">
        <v>22</v>
      </c>
      <c r="CZ2548">
        <v>22</v>
      </c>
      <c r="DA2548">
        <v>22</v>
      </c>
      <c r="DB2548">
        <v>22</v>
      </c>
      <c r="DC2548">
        <v>22</v>
      </c>
      <c r="DD2548">
        <v>22</v>
      </c>
      <c r="DE2548">
        <v>22</v>
      </c>
      <c r="DF2548">
        <v>22</v>
      </c>
      <c r="DG2548">
        <v>22</v>
      </c>
      <c r="DH2548">
        <v>22</v>
      </c>
      <c r="DI2548">
        <v>22</v>
      </c>
      <c r="DJ2548">
        <v>22</v>
      </c>
      <c r="DK2548">
        <v>22</v>
      </c>
      <c r="DL2548">
        <v>22</v>
      </c>
      <c r="DM2548">
        <v>22</v>
      </c>
      <c r="DN2548">
        <v>22</v>
      </c>
      <c r="DO2548">
        <v>23</v>
      </c>
      <c r="DP2548">
        <v>24</v>
      </c>
      <c r="DQ2548">
        <v>24</v>
      </c>
      <c r="DR2548">
        <v>26</v>
      </c>
      <c r="DS2548">
        <v>26</v>
      </c>
      <c r="DT2548">
        <v>25</v>
      </c>
      <c r="DU2548">
        <v>36</v>
      </c>
      <c r="DV2548">
        <v>37</v>
      </c>
      <c r="DW2548">
        <v>37</v>
      </c>
      <c r="DX2548">
        <v>37</v>
      </c>
      <c r="DY2548">
        <v>37</v>
      </c>
      <c r="DZ2548">
        <v>37</v>
      </c>
      <c r="EA2548">
        <v>37</v>
      </c>
      <c r="EB2548">
        <v>37</v>
      </c>
      <c r="EC2548">
        <v>37</v>
      </c>
      <c r="ED2548">
        <v>38</v>
      </c>
      <c r="EE2548">
        <v>38</v>
      </c>
      <c r="EF2548">
        <v>38</v>
      </c>
      <c r="EG2548">
        <v>38</v>
      </c>
      <c r="EH2548">
        <v>40</v>
      </c>
      <c r="EI2548">
        <v>41</v>
      </c>
      <c r="EJ2548">
        <v>41</v>
      </c>
      <c r="EK2548">
        <v>41</v>
      </c>
      <c r="EL2548">
        <v>44</v>
      </c>
      <c r="EM2548">
        <v>44</v>
      </c>
      <c r="EN2548">
        <v>43</v>
      </c>
      <c r="EO2548">
        <v>43</v>
      </c>
      <c r="EP2548">
        <v>44</v>
      </c>
      <c r="EQ2548">
        <v>44</v>
      </c>
    </row>
    <row r="2549" spans="2:147" x14ac:dyDescent="0.25">
      <c r="B2549" t="s">
        <v>575</v>
      </c>
      <c r="C2549">
        <v>36.747776350000002</v>
      </c>
      <c r="D2549">
        <v>-101.4889765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1</v>
      </c>
      <c r="BU2549">
        <v>1</v>
      </c>
      <c r="BV2549">
        <v>1</v>
      </c>
      <c r="BW2549">
        <v>1</v>
      </c>
      <c r="BX2549">
        <v>1</v>
      </c>
      <c r="BY2549">
        <v>1</v>
      </c>
      <c r="BZ2549">
        <v>1</v>
      </c>
      <c r="CA2549">
        <v>2</v>
      </c>
      <c r="CB2549">
        <v>3</v>
      </c>
      <c r="CC2549">
        <v>3</v>
      </c>
      <c r="CD2549">
        <v>3</v>
      </c>
      <c r="CE2549">
        <v>3</v>
      </c>
      <c r="CF2549">
        <v>3</v>
      </c>
      <c r="CG2549">
        <v>3</v>
      </c>
      <c r="CH2549">
        <v>3</v>
      </c>
      <c r="CI2549">
        <v>5</v>
      </c>
      <c r="CJ2549">
        <v>6</v>
      </c>
      <c r="CK2549">
        <v>9</v>
      </c>
      <c r="CL2549">
        <v>9</v>
      </c>
      <c r="CM2549">
        <v>9</v>
      </c>
      <c r="CN2549">
        <v>9</v>
      </c>
      <c r="CO2549">
        <v>13</v>
      </c>
      <c r="CP2549">
        <v>20</v>
      </c>
      <c r="CQ2549">
        <v>32</v>
      </c>
      <c r="CR2549">
        <v>34</v>
      </c>
      <c r="CS2549">
        <v>46</v>
      </c>
      <c r="CT2549">
        <v>59</v>
      </c>
      <c r="CU2549">
        <v>68</v>
      </c>
      <c r="CV2549">
        <v>73</v>
      </c>
      <c r="CW2549">
        <v>85</v>
      </c>
      <c r="CX2549">
        <v>107</v>
      </c>
      <c r="CY2549">
        <v>119</v>
      </c>
      <c r="CZ2549">
        <v>131</v>
      </c>
      <c r="DA2549">
        <v>138</v>
      </c>
      <c r="DB2549">
        <v>172</v>
      </c>
      <c r="DC2549">
        <v>201</v>
      </c>
      <c r="DD2549">
        <v>236</v>
      </c>
      <c r="DE2549">
        <v>252</v>
      </c>
      <c r="DF2549">
        <v>274</v>
      </c>
      <c r="DG2549">
        <v>308</v>
      </c>
      <c r="DH2549">
        <v>343</v>
      </c>
      <c r="DI2549">
        <v>345</v>
      </c>
      <c r="DJ2549">
        <v>403</v>
      </c>
      <c r="DK2549">
        <v>404</v>
      </c>
      <c r="DL2549">
        <v>424</v>
      </c>
      <c r="DM2549">
        <v>474</v>
      </c>
      <c r="DN2549">
        <v>541</v>
      </c>
      <c r="DO2549">
        <v>606</v>
      </c>
      <c r="DP2549">
        <v>658</v>
      </c>
      <c r="DQ2549">
        <v>696</v>
      </c>
      <c r="DR2549">
        <v>752</v>
      </c>
      <c r="DS2549">
        <v>784</v>
      </c>
      <c r="DT2549">
        <v>791</v>
      </c>
      <c r="DU2549">
        <v>820</v>
      </c>
      <c r="DV2549">
        <v>851</v>
      </c>
      <c r="DW2549">
        <v>855</v>
      </c>
      <c r="DX2549">
        <v>881</v>
      </c>
      <c r="DY2549">
        <v>886</v>
      </c>
      <c r="DZ2549">
        <v>890</v>
      </c>
      <c r="EA2549">
        <v>902</v>
      </c>
      <c r="EB2549">
        <v>904</v>
      </c>
      <c r="EC2549">
        <v>908</v>
      </c>
      <c r="ED2549">
        <v>917</v>
      </c>
      <c r="EE2549">
        <v>917</v>
      </c>
      <c r="EF2549">
        <v>926</v>
      </c>
      <c r="EG2549">
        <v>934</v>
      </c>
      <c r="EH2549">
        <v>939</v>
      </c>
      <c r="EI2549">
        <v>944</v>
      </c>
      <c r="EJ2549">
        <v>944</v>
      </c>
      <c r="EK2549">
        <v>944</v>
      </c>
      <c r="EL2549">
        <v>947</v>
      </c>
      <c r="EM2549">
        <v>947</v>
      </c>
      <c r="EN2549">
        <v>954</v>
      </c>
      <c r="EO2549">
        <v>955</v>
      </c>
      <c r="EP2549">
        <v>956</v>
      </c>
      <c r="EQ2549">
        <v>963</v>
      </c>
    </row>
    <row r="2550" spans="2:147" x14ac:dyDescent="0.25">
      <c r="B2550" t="s">
        <v>575</v>
      </c>
      <c r="C2550">
        <v>34.372884460000002</v>
      </c>
      <c r="D2550">
        <v>-98.92426618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1</v>
      </c>
      <c r="CA2550">
        <v>1</v>
      </c>
      <c r="CB2550">
        <v>1</v>
      </c>
      <c r="CC2550">
        <v>1</v>
      </c>
      <c r="CD2550">
        <v>1</v>
      </c>
      <c r="CE2550">
        <v>1</v>
      </c>
      <c r="CF2550">
        <v>1</v>
      </c>
      <c r="CG2550">
        <v>1</v>
      </c>
      <c r="CH2550">
        <v>1</v>
      </c>
      <c r="CI2550">
        <v>1</v>
      </c>
      <c r="CJ2550">
        <v>1</v>
      </c>
      <c r="CK2550">
        <v>1</v>
      </c>
      <c r="CL2550">
        <v>1</v>
      </c>
      <c r="CM2550">
        <v>1</v>
      </c>
      <c r="CN2550">
        <v>1</v>
      </c>
      <c r="CO2550">
        <v>2</v>
      </c>
      <c r="CP2550">
        <v>2</v>
      </c>
      <c r="CQ2550">
        <v>1</v>
      </c>
      <c r="CR2550">
        <v>1</v>
      </c>
      <c r="CS2550">
        <v>1</v>
      </c>
      <c r="CT2550">
        <v>1</v>
      </c>
      <c r="CU2550">
        <v>1</v>
      </c>
      <c r="CV2550">
        <v>1</v>
      </c>
      <c r="CW2550">
        <v>1</v>
      </c>
      <c r="CX2550">
        <v>1</v>
      </c>
      <c r="CY2550">
        <v>1</v>
      </c>
      <c r="CZ2550">
        <v>1</v>
      </c>
      <c r="DA2550">
        <v>2</v>
      </c>
      <c r="DB2550">
        <v>2</v>
      </c>
      <c r="DC2550">
        <v>14</v>
      </c>
      <c r="DD2550">
        <v>14</v>
      </c>
      <c r="DE2550">
        <v>15</v>
      </c>
      <c r="DF2550">
        <v>15</v>
      </c>
      <c r="DG2550">
        <v>16</v>
      </c>
      <c r="DH2550">
        <v>19</v>
      </c>
      <c r="DI2550">
        <v>19</v>
      </c>
      <c r="DJ2550">
        <v>19</v>
      </c>
      <c r="DK2550">
        <v>19</v>
      </c>
      <c r="DL2550">
        <v>19</v>
      </c>
      <c r="DM2550">
        <v>20</v>
      </c>
      <c r="DN2550">
        <v>21</v>
      </c>
      <c r="DO2550">
        <v>21</v>
      </c>
      <c r="DP2550">
        <v>22</v>
      </c>
      <c r="DQ2550">
        <v>22</v>
      </c>
      <c r="DR2550">
        <v>22</v>
      </c>
      <c r="DS2550">
        <v>22</v>
      </c>
      <c r="DT2550">
        <v>22</v>
      </c>
      <c r="DU2550">
        <v>22</v>
      </c>
      <c r="DV2550">
        <v>22</v>
      </c>
      <c r="DW2550">
        <v>22</v>
      </c>
      <c r="DX2550">
        <v>22</v>
      </c>
      <c r="DY2550">
        <v>23</v>
      </c>
      <c r="DZ2550">
        <v>23</v>
      </c>
      <c r="EA2550">
        <v>23</v>
      </c>
      <c r="EB2550">
        <v>23</v>
      </c>
      <c r="EC2550">
        <v>23</v>
      </c>
      <c r="ED2550">
        <v>23</v>
      </c>
      <c r="EE2550">
        <v>23</v>
      </c>
      <c r="EF2550">
        <v>23</v>
      </c>
      <c r="EG2550">
        <v>23</v>
      </c>
      <c r="EH2550">
        <v>23</v>
      </c>
      <c r="EI2550">
        <v>23</v>
      </c>
      <c r="EJ2550">
        <v>23</v>
      </c>
      <c r="EK2550">
        <v>23</v>
      </c>
      <c r="EL2550">
        <v>23</v>
      </c>
      <c r="EM2550">
        <v>23</v>
      </c>
      <c r="EN2550">
        <v>23</v>
      </c>
      <c r="EO2550">
        <v>23</v>
      </c>
      <c r="EP2550">
        <v>23</v>
      </c>
      <c r="EQ2550">
        <v>23</v>
      </c>
    </row>
    <row r="2551" spans="2:147" x14ac:dyDescent="0.25">
      <c r="B2551" t="s">
        <v>575</v>
      </c>
      <c r="C2551">
        <v>36.119396209999998</v>
      </c>
      <c r="D2551">
        <v>-95.940139389999999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1</v>
      </c>
      <c r="AY2551">
        <v>1</v>
      </c>
      <c r="AZ2551">
        <v>1</v>
      </c>
      <c r="BA2551">
        <v>2</v>
      </c>
      <c r="BB2551">
        <v>2</v>
      </c>
      <c r="BC2551">
        <v>2</v>
      </c>
      <c r="BD2551">
        <v>2</v>
      </c>
      <c r="BE2551">
        <v>2</v>
      </c>
      <c r="BF2551">
        <v>2</v>
      </c>
      <c r="BG2551">
        <v>3</v>
      </c>
      <c r="BH2551">
        <v>3</v>
      </c>
      <c r="BI2551">
        <v>3</v>
      </c>
      <c r="BJ2551">
        <v>5</v>
      </c>
      <c r="BK2551">
        <v>5</v>
      </c>
      <c r="BL2551">
        <v>5</v>
      </c>
      <c r="BM2551">
        <v>6</v>
      </c>
      <c r="BN2551">
        <v>11</v>
      </c>
      <c r="BO2551">
        <v>12</v>
      </c>
      <c r="BP2551">
        <v>27</v>
      </c>
      <c r="BQ2551">
        <v>41</v>
      </c>
      <c r="BR2551">
        <v>49</v>
      </c>
      <c r="BS2551">
        <v>57</v>
      </c>
      <c r="BT2551">
        <v>61</v>
      </c>
      <c r="BU2551">
        <v>65</v>
      </c>
      <c r="BV2551">
        <v>83</v>
      </c>
      <c r="BW2551">
        <v>115</v>
      </c>
      <c r="BX2551">
        <v>151</v>
      </c>
      <c r="BY2551">
        <v>175</v>
      </c>
      <c r="BZ2551">
        <v>221</v>
      </c>
      <c r="CA2551">
        <v>240</v>
      </c>
      <c r="CB2551">
        <v>249</v>
      </c>
      <c r="CC2551">
        <v>273</v>
      </c>
      <c r="CD2551">
        <v>293</v>
      </c>
      <c r="CE2551">
        <v>308</v>
      </c>
      <c r="CF2551">
        <v>314</v>
      </c>
      <c r="CG2551">
        <v>323</v>
      </c>
      <c r="CH2551">
        <v>332</v>
      </c>
      <c r="CI2551">
        <v>337</v>
      </c>
      <c r="CJ2551">
        <v>358</v>
      </c>
      <c r="CK2551">
        <v>362</v>
      </c>
      <c r="CL2551">
        <v>376</v>
      </c>
      <c r="CM2551">
        <v>376</v>
      </c>
      <c r="CN2551">
        <v>376</v>
      </c>
      <c r="CO2551">
        <v>411</v>
      </c>
      <c r="CP2551">
        <v>422</v>
      </c>
      <c r="CQ2551">
        <v>432</v>
      </c>
      <c r="CR2551">
        <v>437</v>
      </c>
      <c r="CS2551">
        <v>454</v>
      </c>
      <c r="CT2551">
        <v>467</v>
      </c>
      <c r="CU2551">
        <v>479</v>
      </c>
      <c r="CV2551">
        <v>491</v>
      </c>
      <c r="CW2551">
        <v>490</v>
      </c>
      <c r="CX2551">
        <v>506</v>
      </c>
      <c r="CY2551">
        <v>522</v>
      </c>
      <c r="CZ2551">
        <v>567</v>
      </c>
      <c r="DA2551">
        <v>584</v>
      </c>
      <c r="DB2551">
        <v>607</v>
      </c>
      <c r="DC2551">
        <v>628</v>
      </c>
      <c r="DD2551">
        <v>639</v>
      </c>
      <c r="DE2551">
        <v>645</v>
      </c>
      <c r="DF2551">
        <v>653</v>
      </c>
      <c r="DG2551">
        <v>676</v>
      </c>
      <c r="DH2551">
        <v>684</v>
      </c>
      <c r="DI2551">
        <v>695</v>
      </c>
      <c r="DJ2551">
        <v>700</v>
      </c>
      <c r="DK2551">
        <v>708</v>
      </c>
      <c r="DL2551">
        <v>717</v>
      </c>
      <c r="DM2551">
        <v>734</v>
      </c>
      <c r="DN2551">
        <v>743</v>
      </c>
      <c r="DO2551">
        <v>752</v>
      </c>
      <c r="DP2551">
        <v>776</v>
      </c>
      <c r="DQ2551">
        <v>781</v>
      </c>
      <c r="DR2551">
        <v>787</v>
      </c>
      <c r="DS2551">
        <v>802</v>
      </c>
      <c r="DT2551">
        <v>814</v>
      </c>
      <c r="DU2551">
        <v>852</v>
      </c>
      <c r="DV2551">
        <v>890</v>
      </c>
      <c r="DW2551">
        <v>903</v>
      </c>
      <c r="DX2551">
        <v>915</v>
      </c>
      <c r="DY2551">
        <v>926</v>
      </c>
      <c r="DZ2551">
        <v>935</v>
      </c>
      <c r="EA2551">
        <v>958</v>
      </c>
      <c r="EB2551">
        <v>960</v>
      </c>
      <c r="EC2551">
        <v>983</v>
      </c>
      <c r="ED2551">
        <v>998</v>
      </c>
      <c r="EE2551">
        <v>998</v>
      </c>
      <c r="EF2551">
        <v>1022</v>
      </c>
      <c r="EG2551">
        <v>1057</v>
      </c>
      <c r="EH2551">
        <v>1087</v>
      </c>
      <c r="EI2551">
        <v>1109</v>
      </c>
      <c r="EJ2551">
        <v>1134</v>
      </c>
      <c r="EK2551">
        <v>1165</v>
      </c>
      <c r="EL2551">
        <v>1188</v>
      </c>
      <c r="EM2551">
        <v>1196</v>
      </c>
      <c r="EN2551">
        <v>1261</v>
      </c>
      <c r="EO2551">
        <v>1308</v>
      </c>
      <c r="EP2551">
        <v>1372</v>
      </c>
      <c r="EQ2551">
        <v>1443</v>
      </c>
    </row>
    <row r="2552" spans="2:147" x14ac:dyDescent="0.25">
      <c r="B2552" t="s">
        <v>575</v>
      </c>
      <c r="C2552">
        <v>35.96024096</v>
      </c>
      <c r="D2552">
        <v>-95.519113079999997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3</v>
      </c>
      <c r="BQ2552">
        <v>6</v>
      </c>
      <c r="BR2552">
        <v>8</v>
      </c>
      <c r="BS2552">
        <v>8</v>
      </c>
      <c r="BT2552">
        <v>8</v>
      </c>
      <c r="BU2552">
        <v>8</v>
      </c>
      <c r="BV2552">
        <v>10</v>
      </c>
      <c r="BW2552">
        <v>15</v>
      </c>
      <c r="BX2552">
        <v>24</v>
      </c>
      <c r="BY2552">
        <v>30</v>
      </c>
      <c r="BZ2552">
        <v>40</v>
      </c>
      <c r="CA2552">
        <v>47</v>
      </c>
      <c r="CB2552">
        <v>49</v>
      </c>
      <c r="CC2552">
        <v>55</v>
      </c>
      <c r="CD2552">
        <v>57</v>
      </c>
      <c r="CE2552">
        <v>57</v>
      </c>
      <c r="CF2552">
        <v>65</v>
      </c>
      <c r="CG2552">
        <v>67</v>
      </c>
      <c r="CH2552">
        <v>69</v>
      </c>
      <c r="CI2552">
        <v>73</v>
      </c>
      <c r="CJ2552">
        <v>98</v>
      </c>
      <c r="CK2552">
        <v>102</v>
      </c>
      <c r="CL2552">
        <v>107</v>
      </c>
      <c r="CM2552">
        <v>107</v>
      </c>
      <c r="CN2552">
        <v>107</v>
      </c>
      <c r="CO2552">
        <v>108</v>
      </c>
      <c r="CP2552">
        <v>108</v>
      </c>
      <c r="CQ2552">
        <v>112</v>
      </c>
      <c r="CR2552">
        <v>112</v>
      </c>
      <c r="CS2552">
        <v>112</v>
      </c>
      <c r="CT2552">
        <v>114</v>
      </c>
      <c r="CU2552">
        <v>114</v>
      </c>
      <c r="CV2552">
        <v>114</v>
      </c>
      <c r="CW2552">
        <v>115</v>
      </c>
      <c r="CX2552">
        <v>116</v>
      </c>
      <c r="CY2552">
        <v>118</v>
      </c>
      <c r="CZ2552">
        <v>119</v>
      </c>
      <c r="DA2552">
        <v>120</v>
      </c>
      <c r="DB2552">
        <v>122</v>
      </c>
      <c r="DC2552">
        <v>122</v>
      </c>
      <c r="DD2552">
        <v>122</v>
      </c>
      <c r="DE2552">
        <v>123</v>
      </c>
      <c r="DF2552">
        <v>123</v>
      </c>
      <c r="DG2552">
        <v>125</v>
      </c>
      <c r="DH2552">
        <v>126</v>
      </c>
      <c r="DI2552">
        <v>125</v>
      </c>
      <c r="DJ2552">
        <v>129</v>
      </c>
      <c r="DK2552">
        <v>129</v>
      </c>
      <c r="DL2552">
        <v>130</v>
      </c>
      <c r="DM2552">
        <v>131</v>
      </c>
      <c r="DN2552">
        <v>131</v>
      </c>
      <c r="DO2552">
        <v>133</v>
      </c>
      <c r="DP2552">
        <v>136</v>
      </c>
      <c r="DQ2552">
        <v>137</v>
      </c>
      <c r="DR2552">
        <v>137</v>
      </c>
      <c r="DS2552">
        <v>137</v>
      </c>
      <c r="DT2552">
        <v>137</v>
      </c>
      <c r="DU2552">
        <v>140</v>
      </c>
      <c r="DV2552">
        <v>143</v>
      </c>
      <c r="DW2552">
        <v>145</v>
      </c>
      <c r="DX2552">
        <v>148</v>
      </c>
      <c r="DY2552">
        <v>148</v>
      </c>
      <c r="DZ2552">
        <v>149</v>
      </c>
      <c r="EA2552">
        <v>150</v>
      </c>
      <c r="EB2552">
        <v>150</v>
      </c>
      <c r="EC2552">
        <v>150</v>
      </c>
      <c r="ED2552">
        <v>149</v>
      </c>
      <c r="EE2552">
        <v>149</v>
      </c>
      <c r="EF2552">
        <v>150</v>
      </c>
      <c r="EG2552">
        <v>150</v>
      </c>
      <c r="EH2552">
        <v>150</v>
      </c>
      <c r="EI2552">
        <v>151</v>
      </c>
      <c r="EJ2552">
        <v>153</v>
      </c>
      <c r="EK2552">
        <v>153</v>
      </c>
      <c r="EL2552">
        <v>156</v>
      </c>
      <c r="EM2552">
        <v>156</v>
      </c>
      <c r="EN2552">
        <v>158</v>
      </c>
      <c r="EO2552">
        <v>161</v>
      </c>
      <c r="EP2552">
        <v>164</v>
      </c>
      <c r="EQ2552">
        <v>165</v>
      </c>
    </row>
    <row r="2553" spans="2:147" x14ac:dyDescent="0.25">
      <c r="B2553" t="s">
        <v>575</v>
      </c>
      <c r="C2553">
        <v>36.713807860000003</v>
      </c>
      <c r="D2553">
        <v>-95.905141040000004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1</v>
      </c>
      <c r="BK2553">
        <v>1</v>
      </c>
      <c r="BL2553">
        <v>1</v>
      </c>
      <c r="BM2553">
        <v>2</v>
      </c>
      <c r="BN2553">
        <v>2</v>
      </c>
      <c r="BO2553">
        <v>2</v>
      </c>
      <c r="BP2553">
        <v>3</v>
      </c>
      <c r="BQ2553">
        <v>5</v>
      </c>
      <c r="BR2553">
        <v>9</v>
      </c>
      <c r="BS2553">
        <v>14</v>
      </c>
      <c r="BT2553">
        <v>18</v>
      </c>
      <c r="BU2553">
        <v>20</v>
      </c>
      <c r="BV2553">
        <v>21</v>
      </c>
      <c r="BW2553">
        <v>23</v>
      </c>
      <c r="BX2553">
        <v>24</v>
      </c>
      <c r="BY2553">
        <v>28</v>
      </c>
      <c r="BZ2553">
        <v>33</v>
      </c>
      <c r="CA2553">
        <v>35</v>
      </c>
      <c r="CB2553">
        <v>39</v>
      </c>
      <c r="CC2553">
        <v>43</v>
      </c>
      <c r="CD2553">
        <v>45</v>
      </c>
      <c r="CE2553">
        <v>54</v>
      </c>
      <c r="CF2553">
        <v>57</v>
      </c>
      <c r="CG2553">
        <v>83</v>
      </c>
      <c r="CH2553">
        <v>104</v>
      </c>
      <c r="CI2553">
        <v>114</v>
      </c>
      <c r="CJ2553">
        <v>118</v>
      </c>
      <c r="CK2553">
        <v>118</v>
      </c>
      <c r="CL2553">
        <v>124</v>
      </c>
      <c r="CM2553">
        <v>124</v>
      </c>
      <c r="CN2553">
        <v>124</v>
      </c>
      <c r="CO2553">
        <v>140</v>
      </c>
      <c r="CP2553">
        <v>148</v>
      </c>
      <c r="CQ2553">
        <v>192</v>
      </c>
      <c r="CR2553">
        <v>201</v>
      </c>
      <c r="CS2553">
        <v>208</v>
      </c>
      <c r="CT2553">
        <v>216</v>
      </c>
      <c r="CU2553">
        <v>222</v>
      </c>
      <c r="CV2553">
        <v>229</v>
      </c>
      <c r="CW2553">
        <v>231</v>
      </c>
      <c r="CX2553">
        <v>244</v>
      </c>
      <c r="CY2553">
        <v>248</v>
      </c>
      <c r="CZ2553">
        <v>256</v>
      </c>
      <c r="DA2553">
        <v>263</v>
      </c>
      <c r="DB2553">
        <v>268</v>
      </c>
      <c r="DC2553">
        <v>273</v>
      </c>
      <c r="DD2553">
        <v>276</v>
      </c>
      <c r="DE2553">
        <v>281</v>
      </c>
      <c r="DF2553">
        <v>283</v>
      </c>
      <c r="DG2553">
        <v>289</v>
      </c>
      <c r="DH2553">
        <v>291</v>
      </c>
      <c r="DI2553">
        <v>296</v>
      </c>
      <c r="DJ2553">
        <v>296</v>
      </c>
      <c r="DK2553">
        <v>301</v>
      </c>
      <c r="DL2553">
        <v>300</v>
      </c>
      <c r="DM2553">
        <v>300</v>
      </c>
      <c r="DN2553">
        <v>301</v>
      </c>
      <c r="DO2553">
        <v>301</v>
      </c>
      <c r="DP2553">
        <v>302</v>
      </c>
      <c r="DQ2553">
        <v>303</v>
      </c>
      <c r="DR2553">
        <v>303</v>
      </c>
      <c r="DS2553">
        <v>304</v>
      </c>
      <c r="DT2553">
        <v>304</v>
      </c>
      <c r="DU2553">
        <v>307</v>
      </c>
      <c r="DV2553">
        <v>309</v>
      </c>
      <c r="DW2553">
        <v>310</v>
      </c>
      <c r="DX2553">
        <v>310</v>
      </c>
      <c r="DY2553">
        <v>310</v>
      </c>
      <c r="DZ2553">
        <v>312</v>
      </c>
      <c r="EA2553">
        <v>314</v>
      </c>
      <c r="EB2553">
        <v>314</v>
      </c>
      <c r="EC2553">
        <v>314</v>
      </c>
      <c r="ED2553">
        <v>316</v>
      </c>
      <c r="EE2553">
        <v>316</v>
      </c>
      <c r="EF2553">
        <v>325</v>
      </c>
      <c r="EG2553">
        <v>327</v>
      </c>
      <c r="EH2553">
        <v>334</v>
      </c>
      <c r="EI2553">
        <v>338</v>
      </c>
      <c r="EJ2553">
        <v>339</v>
      </c>
      <c r="EK2553">
        <v>340</v>
      </c>
      <c r="EL2553">
        <v>340</v>
      </c>
      <c r="EM2553">
        <v>340</v>
      </c>
      <c r="EN2553">
        <v>343</v>
      </c>
      <c r="EO2553">
        <v>343</v>
      </c>
      <c r="EP2553">
        <v>344</v>
      </c>
      <c r="EQ2553">
        <v>345</v>
      </c>
    </row>
    <row r="2554" spans="2:147" x14ac:dyDescent="0.25">
      <c r="B2554" t="s">
        <v>575</v>
      </c>
      <c r="C2554">
        <v>35.290718239999997</v>
      </c>
      <c r="D2554">
        <v>-98.991804340000002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1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0</v>
      </c>
      <c r="CG2554">
        <v>0</v>
      </c>
      <c r="CH2554">
        <v>0</v>
      </c>
      <c r="CI2554">
        <v>0</v>
      </c>
      <c r="CJ2554">
        <v>0</v>
      </c>
      <c r="CK2554">
        <v>0</v>
      </c>
      <c r="CL2554">
        <v>0</v>
      </c>
      <c r="CM2554">
        <v>0</v>
      </c>
      <c r="CN2554">
        <v>0</v>
      </c>
      <c r="CO2554">
        <v>0</v>
      </c>
      <c r="CP2554">
        <v>0</v>
      </c>
      <c r="CQ2554">
        <v>0</v>
      </c>
      <c r="CR2554">
        <v>0</v>
      </c>
      <c r="CS2554">
        <v>0</v>
      </c>
      <c r="CT2554">
        <v>1</v>
      </c>
      <c r="CU2554">
        <v>1</v>
      </c>
      <c r="CV2554">
        <v>1</v>
      </c>
      <c r="CW2554">
        <v>1</v>
      </c>
      <c r="CX2554">
        <v>0</v>
      </c>
      <c r="CY2554">
        <v>0</v>
      </c>
      <c r="CZ2554">
        <v>0</v>
      </c>
      <c r="DA2554">
        <v>0</v>
      </c>
      <c r="DB2554">
        <v>0</v>
      </c>
      <c r="DC2554">
        <v>0</v>
      </c>
      <c r="DD2554">
        <v>0</v>
      </c>
      <c r="DE2554">
        <v>0</v>
      </c>
      <c r="DF2554">
        <v>0</v>
      </c>
      <c r="DG2554">
        <v>0</v>
      </c>
      <c r="DH2554">
        <v>0</v>
      </c>
      <c r="DI2554">
        <v>0</v>
      </c>
      <c r="DJ2554">
        <v>0</v>
      </c>
      <c r="DK2554">
        <v>0</v>
      </c>
      <c r="DL2554">
        <v>0</v>
      </c>
      <c r="DM2554">
        <v>0</v>
      </c>
      <c r="DN2554">
        <v>1</v>
      </c>
      <c r="DO2554">
        <v>1</v>
      </c>
      <c r="DP2554">
        <v>1</v>
      </c>
      <c r="DQ2554">
        <v>1</v>
      </c>
      <c r="DR2554">
        <v>1</v>
      </c>
      <c r="DS2554">
        <v>1</v>
      </c>
      <c r="DT2554">
        <v>1</v>
      </c>
      <c r="DU2554">
        <v>1</v>
      </c>
      <c r="DV2554">
        <v>1</v>
      </c>
      <c r="DW2554">
        <v>1</v>
      </c>
      <c r="DX2554">
        <v>2</v>
      </c>
      <c r="DY2554">
        <v>2</v>
      </c>
      <c r="DZ2554">
        <v>2</v>
      </c>
      <c r="EA2554">
        <v>2</v>
      </c>
      <c r="EB2554">
        <v>2</v>
      </c>
      <c r="EC2554">
        <v>2</v>
      </c>
      <c r="ED2554">
        <v>2</v>
      </c>
      <c r="EE2554">
        <v>2</v>
      </c>
      <c r="EF2554">
        <v>2</v>
      </c>
      <c r="EG2554">
        <v>2</v>
      </c>
      <c r="EH2554">
        <v>2</v>
      </c>
      <c r="EI2554">
        <v>2</v>
      </c>
      <c r="EJ2554">
        <v>2</v>
      </c>
      <c r="EK2554">
        <v>2</v>
      </c>
      <c r="EL2554">
        <v>2</v>
      </c>
      <c r="EM2554">
        <v>2</v>
      </c>
      <c r="EN2554">
        <v>2</v>
      </c>
      <c r="EO2554">
        <v>2</v>
      </c>
      <c r="EP2554">
        <v>2</v>
      </c>
      <c r="EQ2554">
        <v>2</v>
      </c>
    </row>
    <row r="2555" spans="2:147" x14ac:dyDescent="0.25">
      <c r="B2555" t="s">
        <v>575</v>
      </c>
      <c r="C2555">
        <v>36.767057819999998</v>
      </c>
      <c r="D2555">
        <v>-98.865730639999995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0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1</v>
      </c>
      <c r="CP2555">
        <v>3</v>
      </c>
      <c r="CQ2555">
        <v>3</v>
      </c>
      <c r="CR2555">
        <v>3</v>
      </c>
      <c r="CS2555">
        <v>3</v>
      </c>
      <c r="CT2555">
        <v>3</v>
      </c>
      <c r="CU2555">
        <v>3</v>
      </c>
      <c r="CV2555">
        <v>3</v>
      </c>
      <c r="CW2555">
        <v>3</v>
      </c>
      <c r="CX2555">
        <v>3</v>
      </c>
      <c r="CY2555">
        <v>3</v>
      </c>
      <c r="CZ2555">
        <v>3</v>
      </c>
      <c r="DA2555">
        <v>3</v>
      </c>
      <c r="DB2555">
        <v>3</v>
      </c>
      <c r="DC2555">
        <v>3</v>
      </c>
      <c r="DD2555">
        <v>3</v>
      </c>
      <c r="DE2555">
        <v>3</v>
      </c>
      <c r="DF2555">
        <v>3</v>
      </c>
      <c r="DG2555">
        <v>3</v>
      </c>
      <c r="DH2555">
        <v>3</v>
      </c>
      <c r="DI2555">
        <v>3</v>
      </c>
      <c r="DJ2555">
        <v>3</v>
      </c>
      <c r="DK2555">
        <v>3</v>
      </c>
      <c r="DL2555">
        <v>3</v>
      </c>
      <c r="DM2555">
        <v>3</v>
      </c>
      <c r="DN2555">
        <v>3</v>
      </c>
      <c r="DO2555">
        <v>3</v>
      </c>
      <c r="DP2555">
        <v>3</v>
      </c>
      <c r="DQ2555">
        <v>3</v>
      </c>
      <c r="DR2555">
        <v>3</v>
      </c>
      <c r="DS2555">
        <v>3</v>
      </c>
      <c r="DT2555">
        <v>3</v>
      </c>
      <c r="DU2555">
        <v>3</v>
      </c>
      <c r="DV2555">
        <v>3</v>
      </c>
      <c r="DW2555">
        <v>3</v>
      </c>
      <c r="DX2555">
        <v>3</v>
      </c>
      <c r="DY2555">
        <v>3</v>
      </c>
      <c r="DZ2555">
        <v>3</v>
      </c>
      <c r="EA2555">
        <v>3</v>
      </c>
      <c r="EB2555">
        <v>3</v>
      </c>
      <c r="EC2555">
        <v>3</v>
      </c>
      <c r="ED2555">
        <v>3</v>
      </c>
      <c r="EE2555">
        <v>3</v>
      </c>
      <c r="EF2555">
        <v>3</v>
      </c>
      <c r="EG2555">
        <v>3</v>
      </c>
      <c r="EH2555">
        <v>3</v>
      </c>
      <c r="EI2555">
        <v>3</v>
      </c>
      <c r="EJ2555">
        <v>4</v>
      </c>
      <c r="EK2555">
        <v>4</v>
      </c>
      <c r="EL2555">
        <v>4</v>
      </c>
      <c r="EM2555">
        <v>4</v>
      </c>
      <c r="EN2555">
        <v>5</v>
      </c>
      <c r="EO2555">
        <v>5</v>
      </c>
      <c r="EP2555">
        <v>5</v>
      </c>
      <c r="EQ2555">
        <v>5</v>
      </c>
    </row>
    <row r="2556" spans="2:147" x14ac:dyDescent="0.25">
      <c r="B2556" t="s">
        <v>575</v>
      </c>
      <c r="C2556">
        <v>36.423163180000003</v>
      </c>
      <c r="D2556">
        <v>-99.26283044999999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1</v>
      </c>
      <c r="BY2556">
        <v>1</v>
      </c>
      <c r="BZ2556">
        <v>1</v>
      </c>
      <c r="CA2556">
        <v>1</v>
      </c>
      <c r="CB2556">
        <v>1</v>
      </c>
      <c r="CC2556">
        <v>1</v>
      </c>
      <c r="CD2556">
        <v>1</v>
      </c>
      <c r="CE2556">
        <v>1</v>
      </c>
      <c r="CF2556">
        <v>1</v>
      </c>
      <c r="CG2556">
        <v>1</v>
      </c>
      <c r="CH2556">
        <v>1</v>
      </c>
      <c r="CI2556">
        <v>1</v>
      </c>
      <c r="CJ2556">
        <v>1</v>
      </c>
      <c r="CK2556">
        <v>1</v>
      </c>
      <c r="CL2556">
        <v>1</v>
      </c>
      <c r="CM2556">
        <v>1</v>
      </c>
      <c r="CN2556">
        <v>1</v>
      </c>
      <c r="CO2556">
        <v>1</v>
      </c>
      <c r="CP2556">
        <v>1</v>
      </c>
      <c r="CQ2556">
        <v>1</v>
      </c>
      <c r="CR2556">
        <v>1</v>
      </c>
      <c r="CS2556">
        <v>2</v>
      </c>
      <c r="CT2556">
        <v>1</v>
      </c>
      <c r="CU2556">
        <v>1</v>
      </c>
      <c r="CV2556">
        <v>1</v>
      </c>
      <c r="CW2556">
        <v>1</v>
      </c>
      <c r="CX2556">
        <v>1</v>
      </c>
      <c r="CY2556">
        <v>1</v>
      </c>
      <c r="CZ2556">
        <v>1</v>
      </c>
      <c r="DA2556">
        <v>1</v>
      </c>
      <c r="DB2556">
        <v>1</v>
      </c>
      <c r="DC2556">
        <v>1</v>
      </c>
      <c r="DD2556">
        <v>1</v>
      </c>
      <c r="DE2556">
        <v>1</v>
      </c>
      <c r="DF2556">
        <v>1</v>
      </c>
      <c r="DG2556">
        <v>1</v>
      </c>
      <c r="DH2556">
        <v>1</v>
      </c>
      <c r="DI2556">
        <v>1</v>
      </c>
      <c r="DJ2556">
        <v>1</v>
      </c>
      <c r="DK2556">
        <v>1</v>
      </c>
      <c r="DL2556">
        <v>1</v>
      </c>
      <c r="DM2556">
        <v>1</v>
      </c>
      <c r="DN2556">
        <v>1</v>
      </c>
      <c r="DO2556">
        <v>1</v>
      </c>
      <c r="DP2556">
        <v>1</v>
      </c>
      <c r="DQ2556">
        <v>1</v>
      </c>
      <c r="DR2556">
        <v>1</v>
      </c>
      <c r="DS2556">
        <v>1</v>
      </c>
      <c r="DT2556">
        <v>1</v>
      </c>
      <c r="DU2556">
        <v>3</v>
      </c>
      <c r="DV2556">
        <v>3</v>
      </c>
      <c r="DW2556">
        <v>3</v>
      </c>
      <c r="DX2556">
        <v>4</v>
      </c>
      <c r="DY2556">
        <v>4</v>
      </c>
      <c r="DZ2556">
        <v>4</v>
      </c>
      <c r="EA2556">
        <v>4</v>
      </c>
      <c r="EB2556">
        <v>4</v>
      </c>
      <c r="EC2556">
        <v>4</v>
      </c>
      <c r="ED2556">
        <v>5</v>
      </c>
      <c r="EE2556">
        <v>5</v>
      </c>
      <c r="EF2556">
        <v>5</v>
      </c>
      <c r="EG2556">
        <v>5</v>
      </c>
      <c r="EH2556">
        <v>5</v>
      </c>
      <c r="EI2556">
        <v>5</v>
      </c>
      <c r="EJ2556">
        <v>5</v>
      </c>
      <c r="EK2556">
        <v>5</v>
      </c>
      <c r="EL2556">
        <v>7</v>
      </c>
      <c r="EM2556">
        <v>7</v>
      </c>
      <c r="EN2556">
        <v>8</v>
      </c>
      <c r="EO2556">
        <v>8</v>
      </c>
      <c r="EP2556">
        <v>9</v>
      </c>
      <c r="EQ2556">
        <v>9</v>
      </c>
    </row>
    <row r="2557" spans="2:147" x14ac:dyDescent="0.25">
      <c r="B2557" t="s">
        <v>575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2</v>
      </c>
      <c r="BW2557">
        <v>2</v>
      </c>
      <c r="BX2557">
        <v>2</v>
      </c>
      <c r="BY2557">
        <v>2</v>
      </c>
      <c r="BZ2557">
        <v>2</v>
      </c>
      <c r="CA2557">
        <v>2</v>
      </c>
      <c r="CB2557">
        <v>2</v>
      </c>
      <c r="CC2557">
        <v>2</v>
      </c>
      <c r="CD2557">
        <v>2</v>
      </c>
      <c r="CE2557">
        <v>2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0</v>
      </c>
      <c r="CR2557">
        <v>0</v>
      </c>
      <c r="CS2557">
        <v>0</v>
      </c>
      <c r="CT2557">
        <v>0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0</v>
      </c>
      <c r="DB2557">
        <v>0</v>
      </c>
      <c r="DC2557">
        <v>0</v>
      </c>
      <c r="DD2557">
        <v>0</v>
      </c>
      <c r="DE2557">
        <v>0</v>
      </c>
      <c r="DF2557">
        <v>0</v>
      </c>
      <c r="DG2557">
        <v>0</v>
      </c>
      <c r="DH2557">
        <v>0</v>
      </c>
      <c r="DI2557">
        <v>0</v>
      </c>
      <c r="DJ2557">
        <v>0</v>
      </c>
      <c r="DK2557">
        <v>0</v>
      </c>
      <c r="DL2557">
        <v>0</v>
      </c>
      <c r="DM2557">
        <v>0</v>
      </c>
      <c r="DN2557">
        <v>0</v>
      </c>
      <c r="DO2557">
        <v>0</v>
      </c>
      <c r="DP2557">
        <v>0</v>
      </c>
      <c r="DQ2557">
        <v>0</v>
      </c>
      <c r="DR2557">
        <v>0</v>
      </c>
      <c r="DS2557">
        <v>0</v>
      </c>
      <c r="DT2557">
        <v>0</v>
      </c>
      <c r="DU2557">
        <v>0</v>
      </c>
      <c r="DV2557">
        <v>0</v>
      </c>
      <c r="DW2557">
        <v>0</v>
      </c>
      <c r="DX2557">
        <v>0</v>
      </c>
      <c r="DY2557">
        <v>0</v>
      </c>
      <c r="DZ2557">
        <v>0</v>
      </c>
      <c r="EA2557">
        <v>0</v>
      </c>
      <c r="EB2557">
        <v>0</v>
      </c>
      <c r="EC2557">
        <v>0</v>
      </c>
      <c r="ED2557">
        <v>0</v>
      </c>
      <c r="EE2557">
        <v>0</v>
      </c>
      <c r="EF2557">
        <v>0</v>
      </c>
      <c r="EG2557">
        <v>0</v>
      </c>
      <c r="EH2557">
        <v>0</v>
      </c>
      <c r="EI2557">
        <v>0</v>
      </c>
      <c r="EJ2557">
        <v>0</v>
      </c>
      <c r="EK2557">
        <v>0</v>
      </c>
      <c r="EL2557">
        <v>0</v>
      </c>
      <c r="EM2557">
        <v>0</v>
      </c>
      <c r="EN2557">
        <v>0</v>
      </c>
      <c r="EO2557">
        <v>0</v>
      </c>
      <c r="EP2557">
        <v>0</v>
      </c>
      <c r="EQ2557">
        <v>0</v>
      </c>
    </row>
    <row r="2558" spans="2:147" x14ac:dyDescent="0.25">
      <c r="B2558" t="s">
        <v>575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108</v>
      </c>
      <c r="CN2558">
        <v>108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0</v>
      </c>
      <c r="DH2558">
        <v>0</v>
      </c>
      <c r="DI2558">
        <v>0</v>
      </c>
      <c r="DJ2558">
        <v>0</v>
      </c>
      <c r="DK2558">
        <v>0</v>
      </c>
      <c r="DL2558">
        <v>1</v>
      </c>
      <c r="DM2558">
        <v>1</v>
      </c>
      <c r="DN2558">
        <v>1</v>
      </c>
      <c r="DO2558">
        <v>1</v>
      </c>
      <c r="DP2558">
        <v>0</v>
      </c>
      <c r="DQ2558">
        <v>0</v>
      </c>
      <c r="DR2558">
        <v>0</v>
      </c>
      <c r="DS2558">
        <v>0</v>
      </c>
      <c r="DT2558">
        <v>0</v>
      </c>
      <c r="DU2558">
        <v>0</v>
      </c>
      <c r="DV2558">
        <v>0</v>
      </c>
      <c r="DW2558">
        <v>0</v>
      </c>
      <c r="DX2558">
        <v>0</v>
      </c>
      <c r="DY2558">
        <v>0</v>
      </c>
      <c r="DZ2558">
        <v>0</v>
      </c>
      <c r="EA2558">
        <v>0</v>
      </c>
      <c r="EB2558">
        <v>0</v>
      </c>
      <c r="EC2558">
        <v>0</v>
      </c>
      <c r="ED2558">
        <v>0</v>
      </c>
      <c r="EE2558">
        <v>0</v>
      </c>
      <c r="EF2558">
        <v>43</v>
      </c>
      <c r="EG2558">
        <v>0</v>
      </c>
      <c r="EH2558">
        <v>0</v>
      </c>
      <c r="EI2558">
        <v>0</v>
      </c>
      <c r="EJ2558">
        <v>0</v>
      </c>
      <c r="EK2558">
        <v>0</v>
      </c>
      <c r="EL2558">
        <v>0</v>
      </c>
      <c r="EM2558">
        <v>0</v>
      </c>
      <c r="EN2558">
        <v>0</v>
      </c>
      <c r="EO2558">
        <v>0</v>
      </c>
      <c r="EP2558">
        <v>0</v>
      </c>
      <c r="EQ2558">
        <v>0</v>
      </c>
    </row>
    <row r="2559" spans="2:147" x14ac:dyDescent="0.25">
      <c r="B2559" t="s">
        <v>564</v>
      </c>
      <c r="C2559">
        <v>44.70915557</v>
      </c>
      <c r="D2559">
        <v>-117.6749883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0</v>
      </c>
      <c r="CN2559">
        <v>0</v>
      </c>
      <c r="CO2559">
        <v>0</v>
      </c>
      <c r="CP2559">
        <v>0</v>
      </c>
      <c r="CQ2559">
        <v>0</v>
      </c>
      <c r="CR2559">
        <v>0</v>
      </c>
      <c r="CS2559">
        <v>0</v>
      </c>
      <c r="CT2559">
        <v>0</v>
      </c>
      <c r="CU2559">
        <v>0</v>
      </c>
      <c r="CV2559">
        <v>0</v>
      </c>
      <c r="CW2559">
        <v>0</v>
      </c>
      <c r="CX2559">
        <v>0</v>
      </c>
      <c r="CY2559">
        <v>0</v>
      </c>
      <c r="CZ2559">
        <v>0</v>
      </c>
      <c r="DA2559">
        <v>0</v>
      </c>
      <c r="DB2559">
        <v>0</v>
      </c>
      <c r="DC2559">
        <v>0</v>
      </c>
      <c r="DD2559">
        <v>0</v>
      </c>
      <c r="DE2559">
        <v>0</v>
      </c>
      <c r="DF2559">
        <v>1</v>
      </c>
      <c r="DG2559">
        <v>1</v>
      </c>
      <c r="DH2559">
        <v>1</v>
      </c>
      <c r="DI2559">
        <v>1</v>
      </c>
      <c r="DJ2559">
        <v>1</v>
      </c>
      <c r="DK2559">
        <v>1</v>
      </c>
      <c r="DL2559">
        <v>1</v>
      </c>
      <c r="DM2559">
        <v>1</v>
      </c>
      <c r="DN2559">
        <v>1</v>
      </c>
      <c r="DO2559">
        <v>3</v>
      </c>
      <c r="DP2559">
        <v>1</v>
      </c>
      <c r="DQ2559">
        <v>1</v>
      </c>
      <c r="DR2559">
        <v>1</v>
      </c>
      <c r="DS2559">
        <v>1</v>
      </c>
      <c r="DT2559">
        <v>1</v>
      </c>
      <c r="DU2559">
        <v>1</v>
      </c>
      <c r="DV2559">
        <v>1</v>
      </c>
      <c r="DW2559">
        <v>1</v>
      </c>
      <c r="DX2559">
        <v>1</v>
      </c>
      <c r="DY2559">
        <v>1</v>
      </c>
      <c r="DZ2559">
        <v>1</v>
      </c>
      <c r="EA2559">
        <v>1</v>
      </c>
      <c r="EB2559">
        <v>1</v>
      </c>
      <c r="EC2559">
        <v>1</v>
      </c>
      <c r="ED2559">
        <v>1</v>
      </c>
      <c r="EE2559">
        <v>1</v>
      </c>
      <c r="EF2559">
        <v>1</v>
      </c>
      <c r="EG2559">
        <v>1</v>
      </c>
      <c r="EH2559">
        <v>1</v>
      </c>
      <c r="EI2559">
        <v>1</v>
      </c>
      <c r="EJ2559">
        <v>1</v>
      </c>
      <c r="EK2559">
        <v>1</v>
      </c>
      <c r="EL2559">
        <v>1</v>
      </c>
      <c r="EM2559">
        <v>1</v>
      </c>
      <c r="EN2559">
        <v>1</v>
      </c>
      <c r="EO2559">
        <v>1</v>
      </c>
      <c r="EP2559">
        <v>1</v>
      </c>
      <c r="EQ2559">
        <v>1</v>
      </c>
    </row>
    <row r="2560" spans="2:147" x14ac:dyDescent="0.25">
      <c r="B2560" t="s">
        <v>564</v>
      </c>
      <c r="C2560">
        <v>44.491673059999997</v>
      </c>
      <c r="D2560">
        <v>-123.4316987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2</v>
      </c>
      <c r="BI2560">
        <v>3</v>
      </c>
      <c r="BJ2560">
        <v>3</v>
      </c>
      <c r="BK2560">
        <v>3</v>
      </c>
      <c r="BL2560">
        <v>2</v>
      </c>
      <c r="BM2560">
        <v>4</v>
      </c>
      <c r="BN2560">
        <v>4</v>
      </c>
      <c r="BO2560">
        <v>4</v>
      </c>
      <c r="BP2560">
        <v>6</v>
      </c>
      <c r="BQ2560">
        <v>6</v>
      </c>
      <c r="BR2560">
        <v>6</v>
      </c>
      <c r="BS2560">
        <v>8</v>
      </c>
      <c r="BT2560">
        <v>8</v>
      </c>
      <c r="BU2560">
        <v>9</v>
      </c>
      <c r="BV2560">
        <v>12</v>
      </c>
      <c r="BW2560">
        <v>13</v>
      </c>
      <c r="BX2560">
        <v>15</v>
      </c>
      <c r="BY2560">
        <v>17</v>
      </c>
      <c r="BZ2560">
        <v>17</v>
      </c>
      <c r="CA2560">
        <v>19</v>
      </c>
      <c r="CB2560">
        <v>19</v>
      </c>
      <c r="CC2560">
        <v>21</v>
      </c>
      <c r="CD2560">
        <v>21</v>
      </c>
      <c r="CE2560">
        <v>21</v>
      </c>
      <c r="CF2560">
        <v>21</v>
      </c>
      <c r="CG2560">
        <v>21</v>
      </c>
      <c r="CH2560">
        <v>23</v>
      </c>
      <c r="CI2560">
        <v>23</v>
      </c>
      <c r="CJ2560">
        <v>24</v>
      </c>
      <c r="CK2560">
        <v>25</v>
      </c>
      <c r="CL2560">
        <v>27</v>
      </c>
      <c r="CM2560">
        <v>27</v>
      </c>
      <c r="CN2560">
        <v>27</v>
      </c>
      <c r="CO2560">
        <v>27</v>
      </c>
      <c r="CP2560">
        <v>28</v>
      </c>
      <c r="CQ2560">
        <v>28</v>
      </c>
      <c r="CR2560">
        <v>27</v>
      </c>
      <c r="CS2560">
        <v>27</v>
      </c>
      <c r="CT2560">
        <v>27</v>
      </c>
      <c r="CU2560">
        <v>28</v>
      </c>
      <c r="CV2560">
        <v>29</v>
      </c>
      <c r="CW2560">
        <v>29</v>
      </c>
      <c r="CX2560">
        <v>29</v>
      </c>
      <c r="CY2560">
        <v>29</v>
      </c>
      <c r="CZ2560">
        <v>30</v>
      </c>
      <c r="DA2560">
        <v>32</v>
      </c>
      <c r="DB2560">
        <v>32</v>
      </c>
      <c r="DC2560">
        <v>32</v>
      </c>
      <c r="DD2560">
        <v>36</v>
      </c>
      <c r="DE2560">
        <v>39</v>
      </c>
      <c r="DF2560">
        <v>40</v>
      </c>
      <c r="DG2560">
        <v>44</v>
      </c>
      <c r="DH2560">
        <v>43</v>
      </c>
      <c r="DI2560">
        <v>44</v>
      </c>
      <c r="DJ2560">
        <v>47</v>
      </c>
      <c r="DK2560">
        <v>49</v>
      </c>
      <c r="DL2560">
        <v>50</v>
      </c>
      <c r="DM2560">
        <v>50</v>
      </c>
      <c r="DN2560">
        <v>50</v>
      </c>
      <c r="DO2560">
        <v>51</v>
      </c>
      <c r="DP2560">
        <v>51</v>
      </c>
      <c r="DQ2560">
        <v>51</v>
      </c>
      <c r="DR2560">
        <v>54</v>
      </c>
      <c r="DS2560">
        <v>54</v>
      </c>
      <c r="DT2560">
        <v>55</v>
      </c>
      <c r="DU2560">
        <v>55</v>
      </c>
      <c r="DV2560">
        <v>55</v>
      </c>
      <c r="DW2560">
        <v>55</v>
      </c>
      <c r="DX2560">
        <v>55</v>
      </c>
      <c r="DY2560">
        <v>55</v>
      </c>
      <c r="DZ2560">
        <v>55</v>
      </c>
      <c r="EA2560">
        <v>55</v>
      </c>
      <c r="EB2560">
        <v>55</v>
      </c>
      <c r="EC2560">
        <v>55</v>
      </c>
      <c r="ED2560">
        <v>55</v>
      </c>
      <c r="EE2560">
        <v>55</v>
      </c>
      <c r="EF2560">
        <v>55</v>
      </c>
      <c r="EG2560">
        <v>56</v>
      </c>
      <c r="EH2560">
        <v>57</v>
      </c>
      <c r="EI2560">
        <v>57</v>
      </c>
      <c r="EJ2560">
        <v>62</v>
      </c>
      <c r="EK2560">
        <v>62</v>
      </c>
      <c r="EL2560">
        <v>62</v>
      </c>
      <c r="EM2560">
        <v>62</v>
      </c>
      <c r="EN2560">
        <v>63</v>
      </c>
      <c r="EO2560">
        <v>63</v>
      </c>
      <c r="EP2560">
        <v>63</v>
      </c>
      <c r="EQ2560">
        <v>63</v>
      </c>
    </row>
    <row r="2561" spans="2:147" x14ac:dyDescent="0.25">
      <c r="B2561" t="s">
        <v>564</v>
      </c>
      <c r="C2561">
        <v>45.187873979999999</v>
      </c>
      <c r="D2561">
        <v>-122.2179634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1</v>
      </c>
      <c r="BD2561">
        <v>1</v>
      </c>
      <c r="BE2561">
        <v>1</v>
      </c>
      <c r="BF2561">
        <v>1</v>
      </c>
      <c r="BG2561">
        <v>1</v>
      </c>
      <c r="BH2561">
        <v>6</v>
      </c>
      <c r="BI2561">
        <v>6</v>
      </c>
      <c r="BJ2561">
        <v>6</v>
      </c>
      <c r="BK2561">
        <v>10</v>
      </c>
      <c r="BL2561">
        <v>11</v>
      </c>
      <c r="BM2561">
        <v>12</v>
      </c>
      <c r="BN2561">
        <v>14</v>
      </c>
      <c r="BO2561">
        <v>17</v>
      </c>
      <c r="BP2561">
        <v>21</v>
      </c>
      <c r="BQ2561">
        <v>21</v>
      </c>
      <c r="BR2561">
        <v>31</v>
      </c>
      <c r="BS2561">
        <v>36</v>
      </c>
      <c r="BT2561">
        <v>39</v>
      </c>
      <c r="BU2561">
        <v>40</v>
      </c>
      <c r="BV2561">
        <v>50</v>
      </c>
      <c r="BW2561">
        <v>56</v>
      </c>
      <c r="BX2561">
        <v>61</v>
      </c>
      <c r="BY2561">
        <v>66</v>
      </c>
      <c r="BZ2561">
        <v>66</v>
      </c>
      <c r="CA2561">
        <v>84</v>
      </c>
      <c r="CB2561">
        <v>84</v>
      </c>
      <c r="CC2561">
        <v>90</v>
      </c>
      <c r="CD2561">
        <v>97</v>
      </c>
      <c r="CE2561">
        <v>109</v>
      </c>
      <c r="CF2561">
        <v>109</v>
      </c>
      <c r="CG2561">
        <v>116</v>
      </c>
      <c r="CH2561">
        <v>125</v>
      </c>
      <c r="CI2561">
        <v>132</v>
      </c>
      <c r="CJ2561">
        <v>135</v>
      </c>
      <c r="CK2561">
        <v>142</v>
      </c>
      <c r="CL2561">
        <v>150</v>
      </c>
      <c r="CM2561">
        <v>153</v>
      </c>
      <c r="CN2561">
        <v>154</v>
      </c>
      <c r="CO2561">
        <v>161</v>
      </c>
      <c r="CP2561">
        <v>171</v>
      </c>
      <c r="CQ2561">
        <v>173</v>
      </c>
      <c r="CR2561">
        <v>183</v>
      </c>
      <c r="CS2561">
        <v>191</v>
      </c>
      <c r="CT2561">
        <v>196</v>
      </c>
      <c r="CU2561">
        <v>201</v>
      </c>
      <c r="CV2561">
        <v>204</v>
      </c>
      <c r="CW2561">
        <v>204</v>
      </c>
      <c r="CX2561">
        <v>205</v>
      </c>
      <c r="CY2561">
        <v>206</v>
      </c>
      <c r="CZ2561">
        <v>214</v>
      </c>
      <c r="DA2561">
        <v>222</v>
      </c>
      <c r="DB2561">
        <v>224</v>
      </c>
      <c r="DC2561">
        <v>225</v>
      </c>
      <c r="DD2561">
        <v>226</v>
      </c>
      <c r="DE2561">
        <v>231</v>
      </c>
      <c r="DF2561">
        <v>235</v>
      </c>
      <c r="DG2561">
        <v>241</v>
      </c>
      <c r="DH2561">
        <v>250</v>
      </c>
      <c r="DI2561">
        <v>256</v>
      </c>
      <c r="DJ2561">
        <v>266</v>
      </c>
      <c r="DK2561">
        <v>268</v>
      </c>
      <c r="DL2561">
        <v>274</v>
      </c>
      <c r="DM2561">
        <v>274</v>
      </c>
      <c r="DN2561">
        <v>271</v>
      </c>
      <c r="DO2561">
        <v>277</v>
      </c>
      <c r="DP2561">
        <v>281</v>
      </c>
      <c r="DQ2561">
        <v>281</v>
      </c>
      <c r="DR2561">
        <v>286</v>
      </c>
      <c r="DS2561">
        <v>284</v>
      </c>
      <c r="DT2561">
        <v>284</v>
      </c>
      <c r="DU2561">
        <v>284</v>
      </c>
      <c r="DV2561">
        <v>289</v>
      </c>
      <c r="DW2561">
        <v>290</v>
      </c>
      <c r="DX2561">
        <v>290</v>
      </c>
      <c r="DY2561">
        <v>294</v>
      </c>
      <c r="DZ2561">
        <v>296</v>
      </c>
      <c r="EA2561">
        <v>300</v>
      </c>
      <c r="EB2561">
        <v>304</v>
      </c>
      <c r="EC2561">
        <v>305</v>
      </c>
      <c r="ED2561">
        <v>306</v>
      </c>
      <c r="EE2561">
        <v>312</v>
      </c>
      <c r="EF2561">
        <v>317</v>
      </c>
      <c r="EG2561">
        <v>317</v>
      </c>
      <c r="EH2561">
        <v>324</v>
      </c>
      <c r="EI2561">
        <v>333</v>
      </c>
      <c r="EJ2561">
        <v>339</v>
      </c>
      <c r="EK2561">
        <v>339</v>
      </c>
      <c r="EL2561">
        <v>346</v>
      </c>
      <c r="EM2561">
        <v>377</v>
      </c>
      <c r="EN2561">
        <v>393</v>
      </c>
      <c r="EO2561">
        <v>399</v>
      </c>
      <c r="EP2561">
        <v>446</v>
      </c>
      <c r="EQ2561">
        <v>455</v>
      </c>
    </row>
    <row r="2562" spans="2:147" x14ac:dyDescent="0.25">
      <c r="B2562" t="s">
        <v>564</v>
      </c>
      <c r="C2562">
        <v>45.997128889999999</v>
      </c>
      <c r="D2562">
        <v>-123.6607110000000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0</v>
      </c>
      <c r="BN2562">
        <v>0</v>
      </c>
      <c r="BO2562">
        <v>1</v>
      </c>
      <c r="BP2562">
        <v>1</v>
      </c>
      <c r="BQ2562">
        <v>2</v>
      </c>
      <c r="BR2562">
        <v>2</v>
      </c>
      <c r="BS2562">
        <v>3</v>
      </c>
      <c r="BT2562">
        <v>3</v>
      </c>
      <c r="BU2562">
        <v>3</v>
      </c>
      <c r="BV2562">
        <v>3</v>
      </c>
      <c r="BW2562">
        <v>3</v>
      </c>
      <c r="BX2562">
        <v>3</v>
      </c>
      <c r="BY2562">
        <v>4</v>
      </c>
      <c r="BZ2562">
        <v>4</v>
      </c>
      <c r="CA2562">
        <v>4</v>
      </c>
      <c r="CB2562">
        <v>4</v>
      </c>
      <c r="CC2562">
        <v>4</v>
      </c>
      <c r="CD2562">
        <v>5</v>
      </c>
      <c r="CE2562">
        <v>5</v>
      </c>
      <c r="CF2562">
        <v>5</v>
      </c>
      <c r="CG2562">
        <v>6</v>
      </c>
      <c r="CH2562">
        <v>6</v>
      </c>
      <c r="CI2562">
        <v>6</v>
      </c>
      <c r="CJ2562">
        <v>6</v>
      </c>
      <c r="CK2562">
        <v>6</v>
      </c>
      <c r="CL2562">
        <v>6</v>
      </c>
      <c r="CM2562">
        <v>6</v>
      </c>
      <c r="CN2562">
        <v>6</v>
      </c>
      <c r="CO2562">
        <v>6</v>
      </c>
      <c r="CP2562">
        <v>6</v>
      </c>
      <c r="CQ2562">
        <v>6</v>
      </c>
      <c r="CR2562">
        <v>6</v>
      </c>
      <c r="CS2562">
        <v>6</v>
      </c>
      <c r="CT2562">
        <v>6</v>
      </c>
      <c r="CU2562">
        <v>6</v>
      </c>
      <c r="CV2562">
        <v>6</v>
      </c>
      <c r="CW2562">
        <v>6</v>
      </c>
      <c r="CX2562">
        <v>6</v>
      </c>
      <c r="CY2562">
        <v>6</v>
      </c>
      <c r="CZ2562">
        <v>6</v>
      </c>
      <c r="DA2562">
        <v>7</v>
      </c>
      <c r="DB2562">
        <v>7</v>
      </c>
      <c r="DC2562">
        <v>7</v>
      </c>
      <c r="DD2562">
        <v>8</v>
      </c>
      <c r="DE2562">
        <v>17</v>
      </c>
      <c r="DF2562">
        <v>17</v>
      </c>
      <c r="DG2562">
        <v>18</v>
      </c>
      <c r="DH2562">
        <v>27</v>
      </c>
      <c r="DI2562">
        <v>28</v>
      </c>
      <c r="DJ2562">
        <v>29</v>
      </c>
      <c r="DK2562">
        <v>33</v>
      </c>
      <c r="DL2562">
        <v>34</v>
      </c>
      <c r="DM2562">
        <v>37</v>
      </c>
      <c r="DN2562">
        <v>36</v>
      </c>
      <c r="DO2562">
        <v>36</v>
      </c>
      <c r="DP2562">
        <v>37</v>
      </c>
      <c r="DQ2562">
        <v>37</v>
      </c>
      <c r="DR2562">
        <v>38</v>
      </c>
      <c r="DS2562">
        <v>38</v>
      </c>
      <c r="DT2562">
        <v>42</v>
      </c>
      <c r="DU2562">
        <v>42</v>
      </c>
      <c r="DV2562">
        <v>44</v>
      </c>
      <c r="DW2562">
        <v>45</v>
      </c>
      <c r="DX2562">
        <v>45</v>
      </c>
      <c r="DY2562">
        <v>45</v>
      </c>
      <c r="DZ2562">
        <v>45</v>
      </c>
      <c r="EA2562">
        <v>45</v>
      </c>
      <c r="EB2562">
        <v>45</v>
      </c>
      <c r="EC2562">
        <v>45</v>
      </c>
      <c r="ED2562">
        <v>45</v>
      </c>
      <c r="EE2562">
        <v>45</v>
      </c>
      <c r="EF2562">
        <v>45</v>
      </c>
      <c r="EG2562">
        <v>45</v>
      </c>
      <c r="EH2562">
        <v>45</v>
      </c>
      <c r="EI2562">
        <v>45</v>
      </c>
      <c r="EJ2562">
        <v>45</v>
      </c>
      <c r="EK2562">
        <v>45</v>
      </c>
      <c r="EL2562">
        <v>45</v>
      </c>
      <c r="EM2562">
        <v>45</v>
      </c>
      <c r="EN2562">
        <v>45</v>
      </c>
      <c r="EO2562">
        <v>45</v>
      </c>
      <c r="EP2562">
        <v>46</v>
      </c>
      <c r="EQ2562">
        <v>46</v>
      </c>
    </row>
    <row r="2563" spans="2:147" x14ac:dyDescent="0.25">
      <c r="B2563" t="s">
        <v>564</v>
      </c>
      <c r="C2563">
        <v>45.944642539999997</v>
      </c>
      <c r="D2563">
        <v>-123.0890898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1</v>
      </c>
      <c r="BS2563">
        <v>1</v>
      </c>
      <c r="BT2563">
        <v>1</v>
      </c>
      <c r="BU2563">
        <v>1</v>
      </c>
      <c r="BV2563">
        <v>1</v>
      </c>
      <c r="BW2563">
        <v>1</v>
      </c>
      <c r="BX2563">
        <v>1</v>
      </c>
      <c r="BY2563">
        <v>1</v>
      </c>
      <c r="BZ2563">
        <v>1</v>
      </c>
      <c r="CA2563">
        <v>6</v>
      </c>
      <c r="CB2563">
        <v>6</v>
      </c>
      <c r="CC2563">
        <v>8</v>
      </c>
      <c r="CD2563">
        <v>8</v>
      </c>
      <c r="CE2563">
        <v>10</v>
      </c>
      <c r="CF2563">
        <v>10</v>
      </c>
      <c r="CG2563">
        <v>10</v>
      </c>
      <c r="CH2563">
        <v>10</v>
      </c>
      <c r="CI2563">
        <v>12</v>
      </c>
      <c r="CJ2563">
        <v>11</v>
      </c>
      <c r="CK2563">
        <v>14</v>
      </c>
      <c r="CL2563">
        <v>14</v>
      </c>
      <c r="CM2563">
        <v>14</v>
      </c>
      <c r="CN2563">
        <v>14</v>
      </c>
      <c r="CO2563">
        <v>14</v>
      </c>
      <c r="CP2563">
        <v>14</v>
      </c>
      <c r="CQ2563">
        <v>14</v>
      </c>
      <c r="CR2563">
        <v>14</v>
      </c>
      <c r="CS2563">
        <v>14</v>
      </c>
      <c r="CT2563">
        <v>14</v>
      </c>
      <c r="CU2563">
        <v>14</v>
      </c>
      <c r="CV2563">
        <v>14</v>
      </c>
      <c r="CW2563">
        <v>14</v>
      </c>
      <c r="CX2563">
        <v>14</v>
      </c>
      <c r="CY2563">
        <v>14</v>
      </c>
      <c r="CZ2563">
        <v>14</v>
      </c>
      <c r="DA2563">
        <v>14</v>
      </c>
      <c r="DB2563">
        <v>14</v>
      </c>
      <c r="DC2563">
        <v>14</v>
      </c>
      <c r="DD2563">
        <v>14</v>
      </c>
      <c r="DE2563">
        <v>14</v>
      </c>
      <c r="DF2563">
        <v>15</v>
      </c>
      <c r="DG2563">
        <v>15</v>
      </c>
      <c r="DH2563">
        <v>15</v>
      </c>
      <c r="DI2563">
        <v>15</v>
      </c>
      <c r="DJ2563">
        <v>15</v>
      </c>
      <c r="DK2563">
        <v>15</v>
      </c>
      <c r="DL2563">
        <v>15</v>
      </c>
      <c r="DM2563">
        <v>16</v>
      </c>
      <c r="DN2563">
        <v>16</v>
      </c>
      <c r="DO2563">
        <v>16</v>
      </c>
      <c r="DP2563">
        <v>16</v>
      </c>
      <c r="DQ2563">
        <v>16</v>
      </c>
      <c r="DR2563">
        <v>16</v>
      </c>
      <c r="DS2563">
        <v>16</v>
      </c>
      <c r="DT2563">
        <v>16</v>
      </c>
      <c r="DU2563">
        <v>16</v>
      </c>
      <c r="DV2563">
        <v>16</v>
      </c>
      <c r="DW2563">
        <v>16</v>
      </c>
      <c r="DX2563">
        <v>16</v>
      </c>
      <c r="DY2563">
        <v>16</v>
      </c>
      <c r="DZ2563">
        <v>16</v>
      </c>
      <c r="EA2563">
        <v>16</v>
      </c>
      <c r="EB2563">
        <v>16</v>
      </c>
      <c r="EC2563">
        <v>16</v>
      </c>
      <c r="ED2563">
        <v>16</v>
      </c>
      <c r="EE2563">
        <v>16</v>
      </c>
      <c r="EF2563">
        <v>16</v>
      </c>
      <c r="EG2563">
        <v>16</v>
      </c>
      <c r="EH2563">
        <v>16</v>
      </c>
      <c r="EI2563">
        <v>16</v>
      </c>
      <c r="EJ2563">
        <v>16</v>
      </c>
      <c r="EK2563">
        <v>16</v>
      </c>
      <c r="EL2563">
        <v>16</v>
      </c>
      <c r="EM2563">
        <v>16</v>
      </c>
      <c r="EN2563">
        <v>17</v>
      </c>
      <c r="EO2563">
        <v>17</v>
      </c>
      <c r="EP2563">
        <v>17</v>
      </c>
      <c r="EQ2563">
        <v>20</v>
      </c>
    </row>
    <row r="2564" spans="2:147" x14ac:dyDescent="0.25">
      <c r="B2564" t="s">
        <v>564</v>
      </c>
      <c r="C2564">
        <v>43.174068679999998</v>
      </c>
      <c r="D2564">
        <v>-124.059451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0</v>
      </c>
      <c r="BZ2564">
        <v>0</v>
      </c>
      <c r="CA2564">
        <v>0</v>
      </c>
      <c r="CB2564">
        <v>0</v>
      </c>
      <c r="CC2564">
        <v>0</v>
      </c>
      <c r="CD2564">
        <v>0</v>
      </c>
      <c r="CE2564">
        <v>0</v>
      </c>
      <c r="CF2564">
        <v>0</v>
      </c>
      <c r="CG2564">
        <v>0</v>
      </c>
      <c r="CH2564">
        <v>0</v>
      </c>
      <c r="CI2564">
        <v>1</v>
      </c>
      <c r="CJ2564">
        <v>1</v>
      </c>
      <c r="CK2564">
        <v>1</v>
      </c>
      <c r="CL2564">
        <v>1</v>
      </c>
      <c r="CM2564">
        <v>1</v>
      </c>
      <c r="CN2564">
        <v>1</v>
      </c>
      <c r="CO2564">
        <v>1</v>
      </c>
      <c r="CP2564">
        <v>1</v>
      </c>
      <c r="CQ2564">
        <v>2</v>
      </c>
      <c r="CR2564">
        <v>3</v>
      </c>
      <c r="CS2564">
        <v>4</v>
      </c>
      <c r="CT2564">
        <v>4</v>
      </c>
      <c r="CU2564">
        <v>8</v>
      </c>
      <c r="CV2564">
        <v>12</v>
      </c>
      <c r="CW2564">
        <v>14</v>
      </c>
      <c r="CX2564">
        <v>15</v>
      </c>
      <c r="CY2564">
        <v>15</v>
      </c>
      <c r="CZ2564">
        <v>20</v>
      </c>
      <c r="DA2564">
        <v>21</v>
      </c>
      <c r="DB2564">
        <v>21</v>
      </c>
      <c r="DC2564">
        <v>25</v>
      </c>
      <c r="DD2564">
        <v>27</v>
      </c>
      <c r="DE2564">
        <v>28</v>
      </c>
      <c r="DF2564">
        <v>28</v>
      </c>
      <c r="DG2564">
        <v>29</v>
      </c>
      <c r="DH2564">
        <v>29</v>
      </c>
      <c r="DI2564">
        <v>30</v>
      </c>
      <c r="DJ2564">
        <v>30</v>
      </c>
      <c r="DK2564">
        <v>30</v>
      </c>
      <c r="DL2564">
        <v>29</v>
      </c>
      <c r="DM2564">
        <v>30</v>
      </c>
      <c r="DN2564">
        <v>30</v>
      </c>
      <c r="DO2564">
        <v>30</v>
      </c>
      <c r="DP2564">
        <v>30</v>
      </c>
      <c r="DQ2564">
        <v>30</v>
      </c>
      <c r="DR2564">
        <v>30</v>
      </c>
      <c r="DS2564">
        <v>30</v>
      </c>
      <c r="DT2564">
        <v>30</v>
      </c>
      <c r="DU2564">
        <v>31</v>
      </c>
      <c r="DV2564">
        <v>31</v>
      </c>
      <c r="DW2564">
        <v>31</v>
      </c>
      <c r="DX2564">
        <v>31</v>
      </c>
      <c r="DY2564">
        <v>31</v>
      </c>
      <c r="DZ2564">
        <v>31</v>
      </c>
      <c r="EA2564">
        <v>31</v>
      </c>
      <c r="EB2564">
        <v>31</v>
      </c>
      <c r="EC2564">
        <v>31</v>
      </c>
      <c r="ED2564">
        <v>31</v>
      </c>
      <c r="EE2564">
        <v>31</v>
      </c>
      <c r="EF2564">
        <v>31</v>
      </c>
      <c r="EG2564">
        <v>31</v>
      </c>
      <c r="EH2564">
        <v>31</v>
      </c>
      <c r="EI2564">
        <v>32</v>
      </c>
      <c r="EJ2564">
        <v>32</v>
      </c>
      <c r="EK2564">
        <v>32</v>
      </c>
      <c r="EL2564">
        <v>32</v>
      </c>
      <c r="EM2564">
        <v>32</v>
      </c>
      <c r="EN2564">
        <v>32</v>
      </c>
      <c r="EO2564">
        <v>32</v>
      </c>
      <c r="EP2564">
        <v>32</v>
      </c>
      <c r="EQ2564">
        <v>32</v>
      </c>
    </row>
    <row r="2565" spans="2:147" x14ac:dyDescent="0.25">
      <c r="B2565" t="s">
        <v>564</v>
      </c>
      <c r="C2565">
        <v>44.142302270000002</v>
      </c>
      <c r="D2565">
        <v>-120.356297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1</v>
      </c>
      <c r="BZ2565">
        <v>1</v>
      </c>
      <c r="CA2565">
        <v>1</v>
      </c>
      <c r="CB2565">
        <v>1</v>
      </c>
      <c r="CC2565">
        <v>1</v>
      </c>
      <c r="CD2565">
        <v>1</v>
      </c>
      <c r="CE2565">
        <v>1</v>
      </c>
      <c r="CF2565">
        <v>1</v>
      </c>
      <c r="CG2565">
        <v>1</v>
      </c>
      <c r="CH2565">
        <v>1</v>
      </c>
      <c r="CI2565">
        <v>1</v>
      </c>
      <c r="CJ2565">
        <v>1</v>
      </c>
      <c r="CK2565">
        <v>1</v>
      </c>
      <c r="CL2565">
        <v>1</v>
      </c>
      <c r="CM2565">
        <v>1</v>
      </c>
      <c r="CN2565">
        <v>1</v>
      </c>
      <c r="CO2565">
        <v>1</v>
      </c>
      <c r="CP2565">
        <v>1</v>
      </c>
      <c r="CQ2565">
        <v>1</v>
      </c>
      <c r="CR2565">
        <v>1</v>
      </c>
      <c r="CS2565">
        <v>1</v>
      </c>
      <c r="CT2565">
        <v>1</v>
      </c>
      <c r="CU2565">
        <v>1</v>
      </c>
      <c r="CV2565">
        <v>1</v>
      </c>
      <c r="CW2565">
        <v>1</v>
      </c>
      <c r="CX2565">
        <v>1</v>
      </c>
      <c r="CY2565">
        <v>1</v>
      </c>
      <c r="CZ2565">
        <v>1</v>
      </c>
      <c r="DA2565">
        <v>1</v>
      </c>
      <c r="DB2565">
        <v>1</v>
      </c>
      <c r="DC2565">
        <v>1</v>
      </c>
      <c r="DD2565">
        <v>1</v>
      </c>
      <c r="DE2565">
        <v>1</v>
      </c>
      <c r="DF2565">
        <v>1</v>
      </c>
      <c r="DG2565">
        <v>1</v>
      </c>
      <c r="DH2565">
        <v>1</v>
      </c>
      <c r="DI2565">
        <v>1</v>
      </c>
      <c r="DJ2565">
        <v>1</v>
      </c>
      <c r="DK2565">
        <v>1</v>
      </c>
      <c r="DL2565">
        <v>1</v>
      </c>
      <c r="DM2565">
        <v>1</v>
      </c>
      <c r="DN2565">
        <v>1</v>
      </c>
      <c r="DO2565">
        <v>1</v>
      </c>
      <c r="DP2565">
        <v>1</v>
      </c>
      <c r="DQ2565">
        <v>1</v>
      </c>
      <c r="DR2565">
        <v>1</v>
      </c>
      <c r="DS2565">
        <v>1</v>
      </c>
      <c r="DT2565">
        <v>1</v>
      </c>
      <c r="DU2565">
        <v>1</v>
      </c>
      <c r="DV2565">
        <v>1</v>
      </c>
      <c r="DW2565">
        <v>4</v>
      </c>
      <c r="DX2565">
        <v>5</v>
      </c>
      <c r="DY2565">
        <v>5</v>
      </c>
      <c r="DZ2565">
        <v>6</v>
      </c>
      <c r="EA2565">
        <v>6</v>
      </c>
      <c r="EB2565">
        <v>6</v>
      </c>
      <c r="EC2565">
        <v>6</v>
      </c>
      <c r="ED2565">
        <v>6</v>
      </c>
      <c r="EE2565">
        <v>6</v>
      </c>
      <c r="EF2565">
        <v>6</v>
      </c>
      <c r="EG2565">
        <v>6</v>
      </c>
      <c r="EH2565">
        <v>6</v>
      </c>
      <c r="EI2565">
        <v>7</v>
      </c>
      <c r="EJ2565">
        <v>6</v>
      </c>
      <c r="EK2565">
        <v>6</v>
      </c>
      <c r="EL2565">
        <v>6</v>
      </c>
      <c r="EM2565">
        <v>6</v>
      </c>
      <c r="EN2565">
        <v>6</v>
      </c>
      <c r="EO2565">
        <v>6</v>
      </c>
      <c r="EP2565">
        <v>8</v>
      </c>
      <c r="EQ2565">
        <v>8</v>
      </c>
    </row>
    <row r="2566" spans="2:147" x14ac:dyDescent="0.25">
      <c r="B2566" t="s">
        <v>564</v>
      </c>
      <c r="C2566">
        <v>42.459113250000001</v>
      </c>
      <c r="D2566">
        <v>-124.157282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0</v>
      </c>
      <c r="BZ2566">
        <v>0</v>
      </c>
      <c r="CA2566">
        <v>0</v>
      </c>
      <c r="CB2566">
        <v>0</v>
      </c>
      <c r="CC2566">
        <v>2</v>
      </c>
      <c r="CD2566">
        <v>2</v>
      </c>
      <c r="CE2566">
        <v>3</v>
      </c>
      <c r="CF2566">
        <v>3</v>
      </c>
      <c r="CG2566">
        <v>3</v>
      </c>
      <c r="CH2566">
        <v>3</v>
      </c>
      <c r="CI2566">
        <v>3</v>
      </c>
      <c r="CJ2566">
        <v>3</v>
      </c>
      <c r="CK2566">
        <v>3</v>
      </c>
      <c r="CL2566">
        <v>3</v>
      </c>
      <c r="CM2566">
        <v>3</v>
      </c>
      <c r="CN2566">
        <v>4</v>
      </c>
      <c r="CO2566">
        <v>4</v>
      </c>
      <c r="CP2566">
        <v>4</v>
      </c>
      <c r="CQ2566">
        <v>4</v>
      </c>
      <c r="CR2566">
        <v>4</v>
      </c>
      <c r="CS2566">
        <v>4</v>
      </c>
      <c r="CT2566">
        <v>4</v>
      </c>
      <c r="CU2566">
        <v>4</v>
      </c>
      <c r="CV2566">
        <v>4</v>
      </c>
      <c r="CW2566">
        <v>4</v>
      </c>
      <c r="CX2566">
        <v>4</v>
      </c>
      <c r="CY2566">
        <v>4</v>
      </c>
      <c r="CZ2566">
        <v>4</v>
      </c>
      <c r="DA2566">
        <v>4</v>
      </c>
      <c r="DB2566">
        <v>4</v>
      </c>
      <c r="DC2566">
        <v>4</v>
      </c>
      <c r="DD2566">
        <v>4</v>
      </c>
      <c r="DE2566">
        <v>4</v>
      </c>
      <c r="DF2566">
        <v>4</v>
      </c>
      <c r="DG2566">
        <v>4</v>
      </c>
      <c r="DH2566">
        <v>4</v>
      </c>
      <c r="DI2566">
        <v>4</v>
      </c>
      <c r="DJ2566">
        <v>4</v>
      </c>
      <c r="DK2566">
        <v>4</v>
      </c>
      <c r="DL2566">
        <v>4</v>
      </c>
      <c r="DM2566">
        <v>4</v>
      </c>
      <c r="DN2566">
        <v>4</v>
      </c>
      <c r="DO2566">
        <v>4</v>
      </c>
      <c r="DP2566">
        <v>4</v>
      </c>
      <c r="DQ2566">
        <v>4</v>
      </c>
      <c r="DR2566">
        <v>4</v>
      </c>
      <c r="DS2566">
        <v>5</v>
      </c>
      <c r="DT2566">
        <v>5</v>
      </c>
      <c r="DU2566">
        <v>5</v>
      </c>
      <c r="DV2566">
        <v>6</v>
      </c>
      <c r="DW2566">
        <v>6</v>
      </c>
      <c r="DX2566">
        <v>6</v>
      </c>
      <c r="DY2566">
        <v>6</v>
      </c>
      <c r="DZ2566">
        <v>6</v>
      </c>
      <c r="EA2566">
        <v>6</v>
      </c>
      <c r="EB2566">
        <v>6</v>
      </c>
      <c r="EC2566">
        <v>7</v>
      </c>
      <c r="ED2566">
        <v>7</v>
      </c>
      <c r="EE2566">
        <v>7</v>
      </c>
      <c r="EF2566">
        <v>7</v>
      </c>
      <c r="EG2566">
        <v>7</v>
      </c>
      <c r="EH2566">
        <v>7</v>
      </c>
      <c r="EI2566">
        <v>7</v>
      </c>
      <c r="EJ2566">
        <v>7</v>
      </c>
      <c r="EK2566">
        <v>7</v>
      </c>
      <c r="EL2566">
        <v>7</v>
      </c>
      <c r="EM2566">
        <v>7</v>
      </c>
      <c r="EN2566">
        <v>7</v>
      </c>
      <c r="EO2566">
        <v>7</v>
      </c>
      <c r="EP2566">
        <v>7</v>
      </c>
      <c r="EQ2566">
        <v>7</v>
      </c>
    </row>
    <row r="2567" spans="2:147" x14ac:dyDescent="0.25">
      <c r="B2567" t="s">
        <v>564</v>
      </c>
      <c r="C2567">
        <v>43.91570171</v>
      </c>
      <c r="D2567">
        <v>-121.228912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1</v>
      </c>
      <c r="BC2567">
        <v>1</v>
      </c>
      <c r="BD2567">
        <v>1</v>
      </c>
      <c r="BE2567">
        <v>3</v>
      </c>
      <c r="BF2567">
        <v>3</v>
      </c>
      <c r="BG2567">
        <v>4</v>
      </c>
      <c r="BH2567">
        <v>6</v>
      </c>
      <c r="BI2567">
        <v>6</v>
      </c>
      <c r="BJ2567">
        <v>6</v>
      </c>
      <c r="BK2567">
        <v>8</v>
      </c>
      <c r="BL2567">
        <v>9</v>
      </c>
      <c r="BM2567">
        <v>10</v>
      </c>
      <c r="BN2567">
        <v>10</v>
      </c>
      <c r="BO2567">
        <v>10</v>
      </c>
      <c r="BP2567">
        <v>10</v>
      </c>
      <c r="BQ2567">
        <v>15</v>
      </c>
      <c r="BR2567">
        <v>18</v>
      </c>
      <c r="BS2567">
        <v>20</v>
      </c>
      <c r="BT2567">
        <v>23</v>
      </c>
      <c r="BU2567">
        <v>25</v>
      </c>
      <c r="BV2567">
        <v>24</v>
      </c>
      <c r="BW2567">
        <v>27</v>
      </c>
      <c r="BX2567">
        <v>32</v>
      </c>
      <c r="BY2567">
        <v>36</v>
      </c>
      <c r="BZ2567">
        <v>36</v>
      </c>
      <c r="CA2567">
        <v>39</v>
      </c>
      <c r="CB2567">
        <v>39</v>
      </c>
      <c r="CC2567">
        <v>40</v>
      </c>
      <c r="CD2567">
        <v>44</v>
      </c>
      <c r="CE2567">
        <v>50</v>
      </c>
      <c r="CF2567">
        <v>50</v>
      </c>
      <c r="CG2567">
        <v>51</v>
      </c>
      <c r="CH2567">
        <v>54</v>
      </c>
      <c r="CI2567">
        <v>54</v>
      </c>
      <c r="CJ2567">
        <v>55</v>
      </c>
      <c r="CK2567">
        <v>55</v>
      </c>
      <c r="CL2567">
        <v>59</v>
      </c>
      <c r="CM2567">
        <v>61</v>
      </c>
      <c r="CN2567">
        <v>63</v>
      </c>
      <c r="CO2567">
        <v>64</v>
      </c>
      <c r="CP2567">
        <v>64</v>
      </c>
      <c r="CQ2567">
        <v>64</v>
      </c>
      <c r="CR2567">
        <v>66</v>
      </c>
      <c r="CS2567">
        <v>70</v>
      </c>
      <c r="CT2567">
        <v>70</v>
      </c>
      <c r="CU2567">
        <v>71</v>
      </c>
      <c r="CV2567">
        <v>73</v>
      </c>
      <c r="CW2567">
        <v>75</v>
      </c>
      <c r="CX2567">
        <v>75</v>
      </c>
      <c r="CY2567">
        <v>75</v>
      </c>
      <c r="CZ2567">
        <v>76</v>
      </c>
      <c r="DA2567">
        <v>76</v>
      </c>
      <c r="DB2567">
        <v>78</v>
      </c>
      <c r="DC2567">
        <v>78</v>
      </c>
      <c r="DD2567">
        <v>79</v>
      </c>
      <c r="DE2567">
        <v>80</v>
      </c>
      <c r="DF2567">
        <v>81</v>
      </c>
      <c r="DG2567">
        <v>83</v>
      </c>
      <c r="DH2567">
        <v>84</v>
      </c>
      <c r="DI2567">
        <v>85</v>
      </c>
      <c r="DJ2567">
        <v>86</v>
      </c>
      <c r="DK2567">
        <v>86</v>
      </c>
      <c r="DL2567">
        <v>90</v>
      </c>
      <c r="DM2567">
        <v>89</v>
      </c>
      <c r="DN2567">
        <v>91</v>
      </c>
      <c r="DO2567">
        <v>94</v>
      </c>
      <c r="DP2567">
        <v>95</v>
      </c>
      <c r="DQ2567">
        <v>96</v>
      </c>
      <c r="DR2567">
        <v>101</v>
      </c>
      <c r="DS2567">
        <v>107</v>
      </c>
      <c r="DT2567">
        <v>116</v>
      </c>
      <c r="DU2567">
        <v>117</v>
      </c>
      <c r="DV2567">
        <v>116</v>
      </c>
      <c r="DW2567">
        <v>117</v>
      </c>
      <c r="DX2567">
        <v>119</v>
      </c>
      <c r="DY2567">
        <v>120</v>
      </c>
      <c r="DZ2567">
        <v>120</v>
      </c>
      <c r="EA2567">
        <v>120</v>
      </c>
      <c r="EB2567">
        <v>121</v>
      </c>
      <c r="EC2567">
        <v>121</v>
      </c>
      <c r="ED2567">
        <v>124</v>
      </c>
      <c r="EE2567">
        <v>125</v>
      </c>
      <c r="EF2567">
        <v>127</v>
      </c>
      <c r="EG2567">
        <v>127</v>
      </c>
      <c r="EH2567">
        <v>128</v>
      </c>
      <c r="EI2567">
        <v>133</v>
      </c>
      <c r="EJ2567">
        <v>134</v>
      </c>
      <c r="EK2567">
        <v>134</v>
      </c>
      <c r="EL2567">
        <v>133</v>
      </c>
      <c r="EM2567">
        <v>135</v>
      </c>
      <c r="EN2567">
        <v>134</v>
      </c>
      <c r="EO2567">
        <v>134</v>
      </c>
      <c r="EP2567">
        <v>135</v>
      </c>
      <c r="EQ2567">
        <v>137</v>
      </c>
    </row>
    <row r="2568" spans="2:147" x14ac:dyDescent="0.25">
      <c r="B2568" t="s">
        <v>564</v>
      </c>
      <c r="C2568">
        <v>43.279412729999997</v>
      </c>
      <c r="D2568">
        <v>-123.167290999999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1</v>
      </c>
      <c r="AZ2568">
        <v>1</v>
      </c>
      <c r="BA2568">
        <v>1</v>
      </c>
      <c r="BB2568">
        <v>1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1</v>
      </c>
      <c r="BJ2568">
        <v>1</v>
      </c>
      <c r="BK2568">
        <v>1</v>
      </c>
      <c r="BL2568">
        <v>1</v>
      </c>
      <c r="BM2568">
        <v>1</v>
      </c>
      <c r="BN2568">
        <v>1</v>
      </c>
      <c r="BO2568">
        <v>1</v>
      </c>
      <c r="BP2568">
        <v>3</v>
      </c>
      <c r="BQ2568">
        <v>3</v>
      </c>
      <c r="BR2568">
        <v>4</v>
      </c>
      <c r="BS2568">
        <v>4</v>
      </c>
      <c r="BT2568">
        <v>4</v>
      </c>
      <c r="BU2568">
        <v>8</v>
      </c>
      <c r="BV2568">
        <v>9</v>
      </c>
      <c r="BW2568">
        <v>10</v>
      </c>
      <c r="BX2568">
        <v>9</v>
      </c>
      <c r="BY2568">
        <v>9</v>
      </c>
      <c r="BZ2568">
        <v>9</v>
      </c>
      <c r="CA2568">
        <v>11</v>
      </c>
      <c r="CB2568">
        <v>11</v>
      </c>
      <c r="CC2568">
        <v>12</v>
      </c>
      <c r="CD2568">
        <v>12</v>
      </c>
      <c r="CE2568">
        <v>12</v>
      </c>
      <c r="CF2568">
        <v>12</v>
      </c>
      <c r="CG2568">
        <v>12</v>
      </c>
      <c r="CH2568">
        <v>14</v>
      </c>
      <c r="CI2568">
        <v>16</v>
      </c>
      <c r="CJ2568">
        <v>19</v>
      </c>
      <c r="CK2568">
        <v>20</v>
      </c>
      <c r="CL2568">
        <v>22</v>
      </c>
      <c r="CM2568">
        <v>22</v>
      </c>
      <c r="CN2568">
        <v>22</v>
      </c>
      <c r="CO2568">
        <v>22</v>
      </c>
      <c r="CP2568">
        <v>23</v>
      </c>
      <c r="CQ2568">
        <v>23</v>
      </c>
      <c r="CR2568">
        <v>23</v>
      </c>
      <c r="CS2568">
        <v>24</v>
      </c>
      <c r="CT2568">
        <v>23</v>
      </c>
      <c r="CU2568">
        <v>23</v>
      </c>
      <c r="CV2568">
        <v>23</v>
      </c>
      <c r="CW2568">
        <v>23</v>
      </c>
      <c r="CX2568">
        <v>23</v>
      </c>
      <c r="CY2568">
        <v>23</v>
      </c>
      <c r="CZ2568">
        <v>23</v>
      </c>
      <c r="DA2568">
        <v>24</v>
      </c>
      <c r="DB2568">
        <v>24</v>
      </c>
      <c r="DC2568">
        <v>24</v>
      </c>
      <c r="DD2568">
        <v>24</v>
      </c>
      <c r="DE2568">
        <v>24</v>
      </c>
      <c r="DF2568">
        <v>24</v>
      </c>
      <c r="DG2568">
        <v>24</v>
      </c>
      <c r="DH2568">
        <v>24</v>
      </c>
      <c r="DI2568">
        <v>24</v>
      </c>
      <c r="DJ2568">
        <v>24</v>
      </c>
      <c r="DK2568">
        <v>24</v>
      </c>
      <c r="DL2568">
        <v>24</v>
      </c>
      <c r="DM2568">
        <v>24</v>
      </c>
      <c r="DN2568">
        <v>24</v>
      </c>
      <c r="DO2568">
        <v>25</v>
      </c>
      <c r="DP2568">
        <v>24</v>
      </c>
      <c r="DQ2568">
        <v>25</v>
      </c>
      <c r="DR2568">
        <v>25</v>
      </c>
      <c r="DS2568">
        <v>25</v>
      </c>
      <c r="DT2568">
        <v>25</v>
      </c>
      <c r="DU2568">
        <v>25</v>
      </c>
      <c r="DV2568">
        <v>25</v>
      </c>
      <c r="DW2568">
        <v>25</v>
      </c>
      <c r="DX2568">
        <v>25</v>
      </c>
      <c r="DY2568">
        <v>25</v>
      </c>
      <c r="DZ2568">
        <v>25</v>
      </c>
      <c r="EA2568">
        <v>25</v>
      </c>
      <c r="EB2568">
        <v>25</v>
      </c>
      <c r="EC2568">
        <v>26</v>
      </c>
      <c r="ED2568">
        <v>27</v>
      </c>
      <c r="EE2568">
        <v>27</v>
      </c>
      <c r="EF2568">
        <v>27</v>
      </c>
      <c r="EG2568">
        <v>27</v>
      </c>
      <c r="EH2568">
        <v>28</v>
      </c>
      <c r="EI2568">
        <v>28</v>
      </c>
      <c r="EJ2568">
        <v>29</v>
      </c>
      <c r="EK2568">
        <v>29</v>
      </c>
      <c r="EL2568">
        <v>29</v>
      </c>
      <c r="EM2568">
        <v>29</v>
      </c>
      <c r="EN2568">
        <v>29</v>
      </c>
      <c r="EO2568">
        <v>29</v>
      </c>
      <c r="EP2568">
        <v>29</v>
      </c>
      <c r="EQ2568">
        <v>29</v>
      </c>
    </row>
    <row r="2569" spans="2:147" x14ac:dyDescent="0.25">
      <c r="B2569" t="s">
        <v>564</v>
      </c>
      <c r="C2569">
        <v>45.37160076</v>
      </c>
      <c r="D2569">
        <v>-120.204886899999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</row>
    <row r="2570" spans="2:147" x14ac:dyDescent="0.25">
      <c r="B2570" t="s">
        <v>564</v>
      </c>
      <c r="C2570">
        <v>44.490245440000002</v>
      </c>
      <c r="D2570">
        <v>-119.006863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1</v>
      </c>
      <c r="BL2570">
        <v>1</v>
      </c>
      <c r="BM2570">
        <v>1</v>
      </c>
      <c r="BN2570">
        <v>1</v>
      </c>
      <c r="BO2570">
        <v>1</v>
      </c>
      <c r="BP2570">
        <v>1</v>
      </c>
      <c r="BQ2570">
        <v>1</v>
      </c>
      <c r="BR2570">
        <v>1</v>
      </c>
      <c r="BS2570">
        <v>1</v>
      </c>
      <c r="BT2570">
        <v>1</v>
      </c>
      <c r="BU2570">
        <v>1</v>
      </c>
      <c r="BV2570">
        <v>1</v>
      </c>
      <c r="BW2570">
        <v>1</v>
      </c>
      <c r="BX2570">
        <v>1</v>
      </c>
      <c r="BY2570">
        <v>1</v>
      </c>
      <c r="BZ2570">
        <v>1</v>
      </c>
      <c r="CA2570">
        <v>1</v>
      </c>
      <c r="CB2570">
        <v>1</v>
      </c>
      <c r="CC2570">
        <v>1</v>
      </c>
      <c r="CD2570">
        <v>1</v>
      </c>
      <c r="CE2570">
        <v>1</v>
      </c>
      <c r="CF2570">
        <v>1</v>
      </c>
      <c r="CG2570">
        <v>1</v>
      </c>
      <c r="CH2570">
        <v>1</v>
      </c>
      <c r="CI2570">
        <v>1</v>
      </c>
      <c r="CJ2570">
        <v>1</v>
      </c>
      <c r="CK2570">
        <v>1</v>
      </c>
      <c r="CL2570">
        <v>1</v>
      </c>
      <c r="CM2570">
        <v>1</v>
      </c>
      <c r="CN2570">
        <v>1</v>
      </c>
      <c r="CO2570">
        <v>1</v>
      </c>
      <c r="CP2570">
        <v>1</v>
      </c>
      <c r="CQ2570">
        <v>1</v>
      </c>
      <c r="CR2570">
        <v>1</v>
      </c>
      <c r="CS2570">
        <v>1</v>
      </c>
      <c r="CT2570">
        <v>1</v>
      </c>
      <c r="CU2570">
        <v>1</v>
      </c>
      <c r="CV2570">
        <v>1</v>
      </c>
      <c r="CW2570">
        <v>1</v>
      </c>
      <c r="CX2570">
        <v>1</v>
      </c>
      <c r="CY2570">
        <v>1</v>
      </c>
      <c r="CZ2570">
        <v>1</v>
      </c>
      <c r="DA2570">
        <v>1</v>
      </c>
      <c r="DB2570">
        <v>1</v>
      </c>
      <c r="DC2570">
        <v>1</v>
      </c>
      <c r="DD2570">
        <v>1</v>
      </c>
      <c r="DE2570">
        <v>1</v>
      </c>
      <c r="DF2570">
        <v>1</v>
      </c>
      <c r="DG2570">
        <v>1</v>
      </c>
      <c r="DH2570">
        <v>1</v>
      </c>
      <c r="DI2570">
        <v>1</v>
      </c>
      <c r="DJ2570">
        <v>1</v>
      </c>
      <c r="DK2570">
        <v>1</v>
      </c>
      <c r="DL2570">
        <v>1</v>
      </c>
      <c r="DM2570">
        <v>1</v>
      </c>
      <c r="DN2570">
        <v>1</v>
      </c>
      <c r="DO2570">
        <v>1</v>
      </c>
      <c r="DP2570">
        <v>1</v>
      </c>
      <c r="DQ2570">
        <v>1</v>
      </c>
      <c r="DR2570">
        <v>1</v>
      </c>
      <c r="DS2570">
        <v>1</v>
      </c>
      <c r="DT2570">
        <v>1</v>
      </c>
      <c r="DU2570">
        <v>1</v>
      </c>
      <c r="DV2570">
        <v>1</v>
      </c>
      <c r="DW2570">
        <v>1</v>
      </c>
      <c r="DX2570">
        <v>1</v>
      </c>
      <c r="DY2570">
        <v>1</v>
      </c>
      <c r="DZ2570">
        <v>1</v>
      </c>
      <c r="EA2570">
        <v>1</v>
      </c>
      <c r="EB2570">
        <v>1</v>
      </c>
      <c r="EC2570">
        <v>1</v>
      </c>
      <c r="ED2570">
        <v>1</v>
      </c>
      <c r="EE2570">
        <v>1</v>
      </c>
      <c r="EF2570">
        <v>1</v>
      </c>
      <c r="EG2570">
        <v>1</v>
      </c>
      <c r="EH2570">
        <v>1</v>
      </c>
      <c r="EI2570">
        <v>1</v>
      </c>
      <c r="EJ2570">
        <v>1</v>
      </c>
      <c r="EK2570">
        <v>1</v>
      </c>
      <c r="EL2570">
        <v>1</v>
      </c>
      <c r="EM2570">
        <v>1</v>
      </c>
      <c r="EN2570">
        <v>1</v>
      </c>
      <c r="EO2570">
        <v>1</v>
      </c>
      <c r="EP2570">
        <v>1</v>
      </c>
      <c r="EQ2570">
        <v>1</v>
      </c>
    </row>
    <row r="2571" spans="2:147" x14ac:dyDescent="0.25">
      <c r="B2571" t="s">
        <v>564</v>
      </c>
      <c r="C2571">
        <v>43.064226689999998</v>
      </c>
      <c r="D2571">
        <v>-118.966630599998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0</v>
      </c>
      <c r="CA2571">
        <v>0</v>
      </c>
      <c r="CB2571">
        <v>0</v>
      </c>
      <c r="CC2571">
        <v>0</v>
      </c>
      <c r="CD2571">
        <v>0</v>
      </c>
      <c r="CE2571">
        <v>0</v>
      </c>
      <c r="CF2571">
        <v>0</v>
      </c>
      <c r="CG2571">
        <v>0</v>
      </c>
      <c r="CH2571">
        <v>0</v>
      </c>
      <c r="CI2571">
        <v>0</v>
      </c>
      <c r="CJ2571">
        <v>0</v>
      </c>
      <c r="CK2571">
        <v>0</v>
      </c>
      <c r="CL2571">
        <v>0</v>
      </c>
      <c r="CM2571">
        <v>0</v>
      </c>
      <c r="CN2571">
        <v>0</v>
      </c>
      <c r="CO2571">
        <v>0</v>
      </c>
      <c r="CP2571">
        <v>0</v>
      </c>
      <c r="CQ2571">
        <v>0</v>
      </c>
      <c r="CR2571">
        <v>0</v>
      </c>
      <c r="CS2571">
        <v>0</v>
      </c>
      <c r="CT2571">
        <v>0</v>
      </c>
      <c r="CU2571">
        <v>0</v>
      </c>
      <c r="CV2571">
        <v>0</v>
      </c>
      <c r="CW2571">
        <v>0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1</v>
      </c>
      <c r="DP2571">
        <v>1</v>
      </c>
      <c r="DQ2571">
        <v>1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</row>
    <row r="2572" spans="2:147" x14ac:dyDescent="0.25">
      <c r="B2572" t="s">
        <v>564</v>
      </c>
      <c r="C2572">
        <v>45.518728109999998</v>
      </c>
      <c r="D2572">
        <v>-121.6552035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1</v>
      </c>
      <c r="BO2572">
        <v>1</v>
      </c>
      <c r="BP2572">
        <v>1</v>
      </c>
      <c r="BQ2572">
        <v>1</v>
      </c>
      <c r="BR2572">
        <v>1</v>
      </c>
      <c r="BS2572">
        <v>1</v>
      </c>
      <c r="BT2572">
        <v>2</v>
      </c>
      <c r="BU2572">
        <v>2</v>
      </c>
      <c r="BV2572">
        <v>3</v>
      </c>
      <c r="BW2572">
        <v>2</v>
      </c>
      <c r="BX2572">
        <v>3</v>
      </c>
      <c r="BY2572">
        <v>3</v>
      </c>
      <c r="BZ2572">
        <v>3</v>
      </c>
      <c r="CA2572">
        <v>2</v>
      </c>
      <c r="CB2572">
        <v>2</v>
      </c>
      <c r="CC2572">
        <v>2</v>
      </c>
      <c r="CD2572">
        <v>2</v>
      </c>
      <c r="CE2572">
        <v>3</v>
      </c>
      <c r="CF2572">
        <v>3</v>
      </c>
      <c r="CG2572">
        <v>4</v>
      </c>
      <c r="CH2572">
        <v>4</v>
      </c>
      <c r="CI2572">
        <v>4</v>
      </c>
      <c r="CJ2572">
        <v>4</v>
      </c>
      <c r="CK2572">
        <v>4</v>
      </c>
      <c r="CL2572">
        <v>4</v>
      </c>
      <c r="CM2572">
        <v>4</v>
      </c>
      <c r="CN2572">
        <v>4</v>
      </c>
      <c r="CO2572">
        <v>4</v>
      </c>
      <c r="CP2572">
        <v>4</v>
      </c>
      <c r="CQ2572">
        <v>4</v>
      </c>
      <c r="CR2572">
        <v>4</v>
      </c>
      <c r="CS2572">
        <v>5</v>
      </c>
      <c r="CT2572">
        <v>5</v>
      </c>
      <c r="CU2572">
        <v>5</v>
      </c>
      <c r="CV2572">
        <v>5</v>
      </c>
      <c r="CW2572">
        <v>5</v>
      </c>
      <c r="CX2572">
        <v>5</v>
      </c>
      <c r="CY2572">
        <v>6</v>
      </c>
      <c r="CZ2572">
        <v>6</v>
      </c>
      <c r="DA2572">
        <v>6</v>
      </c>
      <c r="DB2572">
        <v>7</v>
      </c>
      <c r="DC2572">
        <v>9</v>
      </c>
      <c r="DD2572">
        <v>10</v>
      </c>
      <c r="DE2572">
        <v>11</v>
      </c>
      <c r="DF2572">
        <v>11</v>
      </c>
      <c r="DG2572">
        <v>11</v>
      </c>
      <c r="DH2572">
        <v>11</v>
      </c>
      <c r="DI2572">
        <v>12</v>
      </c>
      <c r="DJ2572">
        <v>13</v>
      </c>
      <c r="DK2572">
        <v>13</v>
      </c>
      <c r="DL2572">
        <v>13</v>
      </c>
      <c r="DM2572">
        <v>14</v>
      </c>
      <c r="DN2572">
        <v>14</v>
      </c>
      <c r="DO2572">
        <v>14</v>
      </c>
      <c r="DP2572">
        <v>14</v>
      </c>
      <c r="DQ2572">
        <v>14</v>
      </c>
      <c r="DR2572">
        <v>14</v>
      </c>
      <c r="DS2572">
        <v>14</v>
      </c>
      <c r="DT2572">
        <v>14</v>
      </c>
      <c r="DU2572">
        <v>12</v>
      </c>
      <c r="DV2572">
        <v>12</v>
      </c>
      <c r="DW2572">
        <v>12</v>
      </c>
      <c r="DX2572">
        <v>12</v>
      </c>
      <c r="DY2572">
        <v>12</v>
      </c>
      <c r="DZ2572">
        <v>12</v>
      </c>
      <c r="EA2572">
        <v>13</v>
      </c>
      <c r="EB2572">
        <v>13</v>
      </c>
      <c r="EC2572">
        <v>14</v>
      </c>
      <c r="ED2572">
        <v>16</v>
      </c>
      <c r="EE2572">
        <v>18</v>
      </c>
      <c r="EF2572">
        <v>18</v>
      </c>
      <c r="EG2572">
        <v>22</v>
      </c>
      <c r="EH2572">
        <v>28</v>
      </c>
      <c r="EI2572">
        <v>28</v>
      </c>
      <c r="EJ2572">
        <v>37</v>
      </c>
      <c r="EK2572">
        <v>37</v>
      </c>
      <c r="EL2572">
        <v>44</v>
      </c>
      <c r="EM2572">
        <v>59</v>
      </c>
      <c r="EN2572">
        <v>65</v>
      </c>
      <c r="EO2572">
        <v>67</v>
      </c>
      <c r="EP2572">
        <v>68</v>
      </c>
      <c r="EQ2572">
        <v>71</v>
      </c>
    </row>
    <row r="2573" spans="2:147" x14ac:dyDescent="0.25">
      <c r="B2573" t="s">
        <v>564</v>
      </c>
      <c r="C2573">
        <v>42.432011260000003</v>
      </c>
      <c r="D2573">
        <v>-122.72893089999999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1</v>
      </c>
      <c r="AY2573">
        <v>2</v>
      </c>
      <c r="AZ2573">
        <v>2</v>
      </c>
      <c r="BA2573">
        <v>2</v>
      </c>
      <c r="BB2573">
        <v>2</v>
      </c>
      <c r="BC2573">
        <v>2</v>
      </c>
      <c r="BD2573">
        <v>2</v>
      </c>
      <c r="BE2573">
        <v>2</v>
      </c>
      <c r="BF2573">
        <v>2</v>
      </c>
      <c r="BG2573">
        <v>2</v>
      </c>
      <c r="BH2573">
        <v>2</v>
      </c>
      <c r="BI2573">
        <v>2</v>
      </c>
      <c r="BJ2573">
        <v>2</v>
      </c>
      <c r="BK2573">
        <v>2</v>
      </c>
      <c r="BL2573">
        <v>2</v>
      </c>
      <c r="BM2573">
        <v>2</v>
      </c>
      <c r="BN2573">
        <v>2</v>
      </c>
      <c r="BO2573">
        <v>3</v>
      </c>
      <c r="BP2573">
        <v>4</v>
      </c>
      <c r="BQ2573">
        <v>4</v>
      </c>
      <c r="BR2573">
        <v>6</v>
      </c>
      <c r="BS2573">
        <v>8</v>
      </c>
      <c r="BT2573">
        <v>19</v>
      </c>
      <c r="BU2573">
        <v>20</v>
      </c>
      <c r="BV2573">
        <v>21</v>
      </c>
      <c r="BW2573">
        <v>22</v>
      </c>
      <c r="BX2573">
        <v>27</v>
      </c>
      <c r="BY2573">
        <v>27</v>
      </c>
      <c r="BZ2573">
        <v>27</v>
      </c>
      <c r="CA2573">
        <v>33</v>
      </c>
      <c r="CB2573">
        <v>33</v>
      </c>
      <c r="CC2573">
        <v>39</v>
      </c>
      <c r="CD2573">
        <v>39</v>
      </c>
      <c r="CE2573">
        <v>44</v>
      </c>
      <c r="CF2573">
        <v>44</v>
      </c>
      <c r="CG2573">
        <v>44</v>
      </c>
      <c r="CH2573">
        <v>46</v>
      </c>
      <c r="CI2573">
        <v>47</v>
      </c>
      <c r="CJ2573">
        <v>47</v>
      </c>
      <c r="CK2573">
        <v>47</v>
      </c>
      <c r="CL2573">
        <v>47</v>
      </c>
      <c r="CM2573">
        <v>48</v>
      </c>
      <c r="CN2573">
        <v>49</v>
      </c>
      <c r="CO2573">
        <v>49</v>
      </c>
      <c r="CP2573">
        <v>49</v>
      </c>
      <c r="CQ2573">
        <v>48</v>
      </c>
      <c r="CR2573">
        <v>48</v>
      </c>
      <c r="CS2573">
        <v>48</v>
      </c>
      <c r="CT2573">
        <v>48</v>
      </c>
      <c r="CU2573">
        <v>49</v>
      </c>
      <c r="CV2573">
        <v>49</v>
      </c>
      <c r="CW2573">
        <v>49</v>
      </c>
      <c r="CX2573">
        <v>49</v>
      </c>
      <c r="CY2573">
        <v>49</v>
      </c>
      <c r="CZ2573">
        <v>49</v>
      </c>
      <c r="DA2573">
        <v>49</v>
      </c>
      <c r="DB2573">
        <v>49</v>
      </c>
      <c r="DC2573">
        <v>49</v>
      </c>
      <c r="DD2573">
        <v>49</v>
      </c>
      <c r="DE2573">
        <v>49</v>
      </c>
      <c r="DF2573">
        <v>49</v>
      </c>
      <c r="DG2573">
        <v>49</v>
      </c>
      <c r="DH2573">
        <v>49</v>
      </c>
      <c r="DI2573">
        <v>49</v>
      </c>
      <c r="DJ2573">
        <v>49</v>
      </c>
      <c r="DK2573">
        <v>49</v>
      </c>
      <c r="DL2573">
        <v>50</v>
      </c>
      <c r="DM2573">
        <v>50</v>
      </c>
      <c r="DN2573">
        <v>50</v>
      </c>
      <c r="DO2573">
        <v>50</v>
      </c>
      <c r="DP2573">
        <v>50</v>
      </c>
      <c r="DQ2573">
        <v>50</v>
      </c>
      <c r="DR2573">
        <v>51</v>
      </c>
      <c r="DS2573">
        <v>52</v>
      </c>
      <c r="DT2573">
        <v>52</v>
      </c>
      <c r="DU2573">
        <v>52</v>
      </c>
      <c r="DV2573">
        <v>55</v>
      </c>
      <c r="DW2573">
        <v>56</v>
      </c>
      <c r="DX2573">
        <v>57</v>
      </c>
      <c r="DY2573">
        <v>60</v>
      </c>
      <c r="DZ2573">
        <v>60</v>
      </c>
      <c r="EA2573">
        <v>65</v>
      </c>
      <c r="EB2573">
        <v>65</v>
      </c>
      <c r="EC2573">
        <v>65</v>
      </c>
      <c r="ED2573">
        <v>65</v>
      </c>
      <c r="EE2573">
        <v>66</v>
      </c>
      <c r="EF2573">
        <v>67</v>
      </c>
      <c r="EG2573">
        <v>67</v>
      </c>
      <c r="EH2573">
        <v>68</v>
      </c>
      <c r="EI2573">
        <v>69</v>
      </c>
      <c r="EJ2573">
        <v>69</v>
      </c>
      <c r="EK2573">
        <v>69</v>
      </c>
      <c r="EL2573">
        <v>71</v>
      </c>
      <c r="EM2573">
        <v>71</v>
      </c>
      <c r="EN2573">
        <v>71</v>
      </c>
      <c r="EO2573">
        <v>77</v>
      </c>
      <c r="EP2573">
        <v>76</v>
      </c>
      <c r="EQ2573">
        <v>78</v>
      </c>
    </row>
    <row r="2574" spans="2:147" x14ac:dyDescent="0.25">
      <c r="B2574" t="s">
        <v>564</v>
      </c>
      <c r="C2574">
        <v>44.628068390000003</v>
      </c>
      <c r="D2574">
        <v>-121.17832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0</v>
      </c>
      <c r="CF2574">
        <v>0</v>
      </c>
      <c r="CG2574">
        <v>0</v>
      </c>
      <c r="CH2574">
        <v>0</v>
      </c>
      <c r="CI2574">
        <v>0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1</v>
      </c>
      <c r="CP2574">
        <v>1</v>
      </c>
      <c r="CQ2574">
        <v>1</v>
      </c>
      <c r="CR2574">
        <v>2</v>
      </c>
      <c r="CS2574">
        <v>2</v>
      </c>
      <c r="CT2574">
        <v>2</v>
      </c>
      <c r="CU2574">
        <v>5</v>
      </c>
      <c r="CV2574">
        <v>6</v>
      </c>
      <c r="CW2574">
        <v>6</v>
      </c>
      <c r="CX2574">
        <v>6</v>
      </c>
      <c r="CY2574">
        <v>10</v>
      </c>
      <c r="CZ2574">
        <v>10</v>
      </c>
      <c r="DA2574">
        <v>10</v>
      </c>
      <c r="DB2574">
        <v>13</v>
      </c>
      <c r="DC2574">
        <v>13</v>
      </c>
      <c r="DD2574">
        <v>14</v>
      </c>
      <c r="DE2574">
        <v>14</v>
      </c>
      <c r="DF2574">
        <v>18</v>
      </c>
      <c r="DG2574">
        <v>22</v>
      </c>
      <c r="DH2574">
        <v>22</v>
      </c>
      <c r="DI2574">
        <v>24</v>
      </c>
      <c r="DJ2574">
        <v>24</v>
      </c>
      <c r="DK2574">
        <v>24</v>
      </c>
      <c r="DL2574">
        <v>24</v>
      </c>
      <c r="DM2574">
        <v>24</v>
      </c>
      <c r="DN2574">
        <v>24</v>
      </c>
      <c r="DO2574">
        <v>24</v>
      </c>
      <c r="DP2574">
        <v>24</v>
      </c>
      <c r="DQ2574">
        <v>24</v>
      </c>
      <c r="DR2574">
        <v>24</v>
      </c>
      <c r="DS2574">
        <v>24</v>
      </c>
      <c r="DT2574">
        <v>24</v>
      </c>
      <c r="DU2574">
        <v>25</v>
      </c>
      <c r="DV2574">
        <v>25</v>
      </c>
      <c r="DW2574">
        <v>25</v>
      </c>
      <c r="DX2574">
        <v>25</v>
      </c>
      <c r="DY2574">
        <v>24</v>
      </c>
      <c r="DZ2574">
        <v>24</v>
      </c>
      <c r="EA2574">
        <v>24</v>
      </c>
      <c r="EB2574">
        <v>25</v>
      </c>
      <c r="EC2574">
        <v>28</v>
      </c>
      <c r="ED2574">
        <v>30</v>
      </c>
      <c r="EE2574">
        <v>33</v>
      </c>
      <c r="EF2574">
        <v>44</v>
      </c>
      <c r="EG2574">
        <v>44</v>
      </c>
      <c r="EH2574">
        <v>45</v>
      </c>
      <c r="EI2574">
        <v>46</v>
      </c>
      <c r="EJ2574">
        <v>55</v>
      </c>
      <c r="EK2574">
        <v>55</v>
      </c>
      <c r="EL2574">
        <v>57</v>
      </c>
      <c r="EM2574">
        <v>58</v>
      </c>
      <c r="EN2574">
        <v>58</v>
      </c>
      <c r="EO2574">
        <v>64</v>
      </c>
      <c r="EP2574">
        <v>67</v>
      </c>
      <c r="EQ2574">
        <v>65</v>
      </c>
    </row>
    <row r="2575" spans="2:147" x14ac:dyDescent="0.25">
      <c r="B2575" t="s">
        <v>564</v>
      </c>
      <c r="C2575">
        <v>42.366554899999997</v>
      </c>
      <c r="D2575">
        <v>-123.556193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1</v>
      </c>
      <c r="BM2575">
        <v>1</v>
      </c>
      <c r="BN2575">
        <v>1</v>
      </c>
      <c r="BO2575">
        <v>1</v>
      </c>
      <c r="BP2575">
        <v>2</v>
      </c>
      <c r="BQ2575">
        <v>4</v>
      </c>
      <c r="BR2575">
        <v>4</v>
      </c>
      <c r="BS2575">
        <v>5</v>
      </c>
      <c r="BT2575">
        <v>6</v>
      </c>
      <c r="BU2575">
        <v>10</v>
      </c>
      <c r="BV2575">
        <v>10</v>
      </c>
      <c r="BW2575">
        <v>10</v>
      </c>
      <c r="BX2575">
        <v>12</v>
      </c>
      <c r="BY2575">
        <v>12</v>
      </c>
      <c r="BZ2575">
        <v>12</v>
      </c>
      <c r="CA2575">
        <v>13</v>
      </c>
      <c r="CB2575">
        <v>13</v>
      </c>
      <c r="CC2575">
        <v>16</v>
      </c>
      <c r="CD2575">
        <v>16</v>
      </c>
      <c r="CE2575">
        <v>16</v>
      </c>
      <c r="CF2575">
        <v>16</v>
      </c>
      <c r="CG2575">
        <v>17</v>
      </c>
      <c r="CH2575">
        <v>18</v>
      </c>
      <c r="CI2575">
        <v>19</v>
      </c>
      <c r="CJ2575">
        <v>19</v>
      </c>
      <c r="CK2575">
        <v>19</v>
      </c>
      <c r="CL2575">
        <v>19</v>
      </c>
      <c r="CM2575">
        <v>19</v>
      </c>
      <c r="CN2575">
        <v>19</v>
      </c>
      <c r="CO2575">
        <v>19</v>
      </c>
      <c r="CP2575">
        <v>19</v>
      </c>
      <c r="CQ2575">
        <v>19</v>
      </c>
      <c r="CR2575">
        <v>19</v>
      </c>
      <c r="CS2575">
        <v>19</v>
      </c>
      <c r="CT2575">
        <v>19</v>
      </c>
      <c r="CU2575">
        <v>19</v>
      </c>
      <c r="CV2575">
        <v>20</v>
      </c>
      <c r="CW2575">
        <v>20</v>
      </c>
      <c r="CX2575">
        <v>20</v>
      </c>
      <c r="CY2575">
        <v>20</v>
      </c>
      <c r="CZ2575">
        <v>20</v>
      </c>
      <c r="DA2575">
        <v>21</v>
      </c>
      <c r="DB2575">
        <v>21</v>
      </c>
      <c r="DC2575">
        <v>22</v>
      </c>
      <c r="DD2575">
        <v>22</v>
      </c>
      <c r="DE2575">
        <v>24</v>
      </c>
      <c r="DF2575">
        <v>24</v>
      </c>
      <c r="DG2575">
        <v>24</v>
      </c>
      <c r="DH2575">
        <v>24</v>
      </c>
      <c r="DI2575">
        <v>24</v>
      </c>
      <c r="DJ2575">
        <v>24</v>
      </c>
      <c r="DK2575">
        <v>24</v>
      </c>
      <c r="DL2575">
        <v>25</v>
      </c>
      <c r="DM2575">
        <v>25</v>
      </c>
      <c r="DN2575">
        <v>25</v>
      </c>
      <c r="DO2575">
        <v>25</v>
      </c>
      <c r="DP2575">
        <v>25</v>
      </c>
      <c r="DQ2575">
        <v>25</v>
      </c>
      <c r="DR2575">
        <v>25</v>
      </c>
      <c r="DS2575">
        <v>25</v>
      </c>
      <c r="DT2575">
        <v>27</v>
      </c>
      <c r="DU2575">
        <v>25</v>
      </c>
      <c r="DV2575">
        <v>25</v>
      </c>
      <c r="DW2575">
        <v>25</v>
      </c>
      <c r="DX2575">
        <v>25</v>
      </c>
      <c r="DY2575">
        <v>26</v>
      </c>
      <c r="DZ2575">
        <v>25</v>
      </c>
      <c r="EA2575">
        <v>25</v>
      </c>
      <c r="EB2575">
        <v>25</v>
      </c>
      <c r="EC2575">
        <v>23</v>
      </c>
      <c r="ED2575">
        <v>23</v>
      </c>
      <c r="EE2575">
        <v>23</v>
      </c>
      <c r="EF2575">
        <v>24</v>
      </c>
      <c r="EG2575">
        <v>24</v>
      </c>
      <c r="EH2575">
        <v>23</v>
      </c>
      <c r="EI2575">
        <v>23</v>
      </c>
      <c r="EJ2575">
        <v>23</v>
      </c>
      <c r="EK2575">
        <v>23</v>
      </c>
      <c r="EL2575">
        <v>23</v>
      </c>
      <c r="EM2575">
        <v>23</v>
      </c>
      <c r="EN2575">
        <v>23</v>
      </c>
      <c r="EO2575">
        <v>23</v>
      </c>
      <c r="EP2575">
        <v>23</v>
      </c>
      <c r="EQ2575">
        <v>23</v>
      </c>
    </row>
    <row r="2576" spans="2:147" x14ac:dyDescent="0.25">
      <c r="B2576" t="s">
        <v>564</v>
      </c>
      <c r="C2576">
        <v>42.68762984</v>
      </c>
      <c r="D2576">
        <v>-121.649646099999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1</v>
      </c>
      <c r="AY2576">
        <v>1</v>
      </c>
      <c r="AZ2576">
        <v>1</v>
      </c>
      <c r="BA2576">
        <v>1</v>
      </c>
      <c r="BB2576">
        <v>1</v>
      </c>
      <c r="BC2576">
        <v>1</v>
      </c>
      <c r="BD2576">
        <v>1</v>
      </c>
      <c r="BE2576">
        <v>1</v>
      </c>
      <c r="BF2576">
        <v>1</v>
      </c>
      <c r="BG2576">
        <v>1</v>
      </c>
      <c r="BH2576">
        <v>1</v>
      </c>
      <c r="BI2576">
        <v>1</v>
      </c>
      <c r="BJ2576">
        <v>1</v>
      </c>
      <c r="BK2576">
        <v>1</v>
      </c>
      <c r="BL2576">
        <v>1</v>
      </c>
      <c r="BM2576">
        <v>1</v>
      </c>
      <c r="BN2576">
        <v>1</v>
      </c>
      <c r="BO2576">
        <v>1</v>
      </c>
      <c r="BP2576">
        <v>1</v>
      </c>
      <c r="BQ2576">
        <v>1</v>
      </c>
      <c r="BR2576">
        <v>2</v>
      </c>
      <c r="BS2576">
        <v>2</v>
      </c>
      <c r="BT2576">
        <v>4</v>
      </c>
      <c r="BU2576">
        <v>4</v>
      </c>
      <c r="BV2576">
        <v>5</v>
      </c>
      <c r="BW2576">
        <v>5</v>
      </c>
      <c r="BX2576">
        <v>8</v>
      </c>
      <c r="BY2576">
        <v>13</v>
      </c>
      <c r="BZ2576">
        <v>13</v>
      </c>
      <c r="CA2576">
        <v>15</v>
      </c>
      <c r="CB2576">
        <v>15</v>
      </c>
      <c r="CC2576">
        <v>18</v>
      </c>
      <c r="CD2576">
        <v>19</v>
      </c>
      <c r="CE2576">
        <v>20</v>
      </c>
      <c r="CF2576">
        <v>20</v>
      </c>
      <c r="CG2576">
        <v>24</v>
      </c>
      <c r="CH2576">
        <v>25</v>
      </c>
      <c r="CI2576">
        <v>25</v>
      </c>
      <c r="CJ2576">
        <v>26</v>
      </c>
      <c r="CK2576">
        <v>26</v>
      </c>
      <c r="CL2576">
        <v>29</v>
      </c>
      <c r="CM2576">
        <v>29</v>
      </c>
      <c r="CN2576">
        <v>31</v>
      </c>
      <c r="CO2576">
        <v>30</v>
      </c>
      <c r="CP2576">
        <v>31</v>
      </c>
      <c r="CQ2576">
        <v>33</v>
      </c>
      <c r="CR2576">
        <v>33</v>
      </c>
      <c r="CS2576">
        <v>36</v>
      </c>
      <c r="CT2576">
        <v>36</v>
      </c>
      <c r="CU2576">
        <v>36</v>
      </c>
      <c r="CV2576">
        <v>36</v>
      </c>
      <c r="CW2576">
        <v>36</v>
      </c>
      <c r="CX2576">
        <v>37</v>
      </c>
      <c r="CY2576">
        <v>37</v>
      </c>
      <c r="CZ2576">
        <v>38</v>
      </c>
      <c r="DA2576">
        <v>39</v>
      </c>
      <c r="DB2576">
        <v>39</v>
      </c>
      <c r="DC2576">
        <v>39</v>
      </c>
      <c r="DD2576">
        <v>39</v>
      </c>
      <c r="DE2576">
        <v>39</v>
      </c>
      <c r="DF2576">
        <v>39</v>
      </c>
      <c r="DG2576">
        <v>39</v>
      </c>
      <c r="DH2576">
        <v>39</v>
      </c>
      <c r="DI2576">
        <v>39</v>
      </c>
      <c r="DJ2576">
        <v>39</v>
      </c>
      <c r="DK2576">
        <v>40</v>
      </c>
      <c r="DL2576">
        <v>41</v>
      </c>
      <c r="DM2576">
        <v>41</v>
      </c>
      <c r="DN2576">
        <v>41</v>
      </c>
      <c r="DO2576">
        <v>41</v>
      </c>
      <c r="DP2576">
        <v>41</v>
      </c>
      <c r="DQ2576">
        <v>41</v>
      </c>
      <c r="DR2576">
        <v>41</v>
      </c>
      <c r="DS2576">
        <v>41</v>
      </c>
      <c r="DT2576">
        <v>41</v>
      </c>
      <c r="DU2576">
        <v>41</v>
      </c>
      <c r="DV2576">
        <v>41</v>
      </c>
      <c r="DW2576">
        <v>41</v>
      </c>
      <c r="DX2576">
        <v>41</v>
      </c>
      <c r="DY2576">
        <v>41</v>
      </c>
      <c r="DZ2576">
        <v>41</v>
      </c>
      <c r="EA2576">
        <v>41</v>
      </c>
      <c r="EB2576">
        <v>41</v>
      </c>
      <c r="EC2576">
        <v>42</v>
      </c>
      <c r="ED2576">
        <v>44</v>
      </c>
      <c r="EE2576">
        <v>44</v>
      </c>
      <c r="EF2576">
        <v>44</v>
      </c>
      <c r="EG2576">
        <v>44</v>
      </c>
      <c r="EH2576">
        <v>44</v>
      </c>
      <c r="EI2576">
        <v>44</v>
      </c>
      <c r="EJ2576">
        <v>45</v>
      </c>
      <c r="EK2576">
        <v>45</v>
      </c>
      <c r="EL2576">
        <v>45</v>
      </c>
      <c r="EM2576">
        <v>46</v>
      </c>
      <c r="EN2576">
        <v>46</v>
      </c>
      <c r="EO2576">
        <v>46</v>
      </c>
      <c r="EP2576">
        <v>46</v>
      </c>
      <c r="EQ2576">
        <v>48</v>
      </c>
    </row>
    <row r="2577" spans="2:147" x14ac:dyDescent="0.25">
      <c r="B2577" t="s">
        <v>564</v>
      </c>
      <c r="C2577">
        <v>42.792466930000003</v>
      </c>
      <c r="D2577">
        <v>-120.38501629999899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2</v>
      </c>
      <c r="EB2577">
        <v>2</v>
      </c>
      <c r="EC2577">
        <v>2</v>
      </c>
      <c r="ED2577">
        <v>2</v>
      </c>
      <c r="EE2577">
        <v>2</v>
      </c>
      <c r="EF2577">
        <v>2</v>
      </c>
      <c r="EG2577">
        <v>2</v>
      </c>
      <c r="EH2577">
        <v>2</v>
      </c>
      <c r="EI2577">
        <v>2</v>
      </c>
      <c r="EJ2577">
        <v>2</v>
      </c>
      <c r="EK2577">
        <v>2</v>
      </c>
      <c r="EL2577">
        <v>2</v>
      </c>
      <c r="EM2577">
        <v>2</v>
      </c>
      <c r="EN2577">
        <v>2</v>
      </c>
      <c r="EO2577">
        <v>2</v>
      </c>
      <c r="EP2577">
        <v>4</v>
      </c>
      <c r="EQ2577">
        <v>4</v>
      </c>
    </row>
    <row r="2578" spans="2:147" x14ac:dyDescent="0.25">
      <c r="B2578" t="s">
        <v>564</v>
      </c>
      <c r="C2578">
        <v>43.937270349999999</v>
      </c>
      <c r="D2578">
        <v>-122.847753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2</v>
      </c>
      <c r="BJ2578">
        <v>2</v>
      </c>
      <c r="BK2578">
        <v>2</v>
      </c>
      <c r="BL2578">
        <v>3</v>
      </c>
      <c r="BM2578">
        <v>4</v>
      </c>
      <c r="BN2578">
        <v>4</v>
      </c>
      <c r="BO2578">
        <v>4</v>
      </c>
      <c r="BP2578">
        <v>5</v>
      </c>
      <c r="BQ2578">
        <v>7</v>
      </c>
      <c r="BR2578">
        <v>10</v>
      </c>
      <c r="BS2578">
        <v>9</v>
      </c>
      <c r="BT2578">
        <v>10</v>
      </c>
      <c r="BU2578">
        <v>12</v>
      </c>
      <c r="BV2578">
        <v>16</v>
      </c>
      <c r="BW2578">
        <v>18</v>
      </c>
      <c r="BX2578">
        <v>21</v>
      </c>
      <c r="BY2578">
        <v>21</v>
      </c>
      <c r="BZ2578">
        <v>21</v>
      </c>
      <c r="CA2578">
        <v>27</v>
      </c>
      <c r="CB2578">
        <v>27</v>
      </c>
      <c r="CC2578">
        <v>29</v>
      </c>
      <c r="CD2578">
        <v>30</v>
      </c>
      <c r="CE2578">
        <v>33</v>
      </c>
      <c r="CF2578">
        <v>33</v>
      </c>
      <c r="CG2578">
        <v>34</v>
      </c>
      <c r="CH2578">
        <v>37</v>
      </c>
      <c r="CI2578">
        <v>41</v>
      </c>
      <c r="CJ2578">
        <v>42</v>
      </c>
      <c r="CK2578">
        <v>44</v>
      </c>
      <c r="CL2578">
        <v>45</v>
      </c>
      <c r="CM2578">
        <v>46</v>
      </c>
      <c r="CN2578">
        <v>46</v>
      </c>
      <c r="CO2578">
        <v>48</v>
      </c>
      <c r="CP2578">
        <v>48</v>
      </c>
      <c r="CQ2578">
        <v>48</v>
      </c>
      <c r="CR2578">
        <v>48</v>
      </c>
      <c r="CS2578">
        <v>48</v>
      </c>
      <c r="CT2578">
        <v>50</v>
      </c>
      <c r="CU2578">
        <v>50</v>
      </c>
      <c r="CV2578">
        <v>50</v>
      </c>
      <c r="CW2578">
        <v>50</v>
      </c>
      <c r="CX2578">
        <v>50</v>
      </c>
      <c r="CY2578">
        <v>50</v>
      </c>
      <c r="CZ2578">
        <v>50</v>
      </c>
      <c r="DA2578">
        <v>50</v>
      </c>
      <c r="DB2578">
        <v>54</v>
      </c>
      <c r="DC2578">
        <v>54</v>
      </c>
      <c r="DD2578">
        <v>55</v>
      </c>
      <c r="DE2578">
        <v>55</v>
      </c>
      <c r="DF2578">
        <v>57</v>
      </c>
      <c r="DG2578">
        <v>57</v>
      </c>
      <c r="DH2578">
        <v>59</v>
      </c>
      <c r="DI2578">
        <v>60</v>
      </c>
      <c r="DJ2578">
        <v>60</v>
      </c>
      <c r="DK2578">
        <v>60</v>
      </c>
      <c r="DL2578">
        <v>61</v>
      </c>
      <c r="DM2578">
        <v>61</v>
      </c>
      <c r="DN2578">
        <v>61</v>
      </c>
      <c r="DO2578">
        <v>61</v>
      </c>
      <c r="DP2578">
        <v>64</v>
      </c>
      <c r="DQ2578">
        <v>64</v>
      </c>
      <c r="DR2578">
        <v>65</v>
      </c>
      <c r="DS2578">
        <v>65</v>
      </c>
      <c r="DT2578">
        <v>66</v>
      </c>
      <c r="DU2578">
        <v>66</v>
      </c>
      <c r="DV2578">
        <v>66</v>
      </c>
      <c r="DW2578">
        <v>67</v>
      </c>
      <c r="DX2578">
        <v>67</v>
      </c>
      <c r="DY2578">
        <v>67</v>
      </c>
      <c r="DZ2578">
        <v>67</v>
      </c>
      <c r="EA2578">
        <v>67</v>
      </c>
      <c r="EB2578">
        <v>67</v>
      </c>
      <c r="EC2578">
        <v>68</v>
      </c>
      <c r="ED2578">
        <v>69</v>
      </c>
      <c r="EE2578">
        <v>73</v>
      </c>
      <c r="EF2578">
        <v>77</v>
      </c>
      <c r="EG2578">
        <v>77</v>
      </c>
      <c r="EH2578">
        <v>77</v>
      </c>
      <c r="EI2578">
        <v>80</v>
      </c>
      <c r="EJ2578">
        <v>80</v>
      </c>
      <c r="EK2578">
        <v>80</v>
      </c>
      <c r="EL2578">
        <v>80</v>
      </c>
      <c r="EM2578">
        <v>81</v>
      </c>
      <c r="EN2578">
        <v>81</v>
      </c>
      <c r="EO2578">
        <v>82</v>
      </c>
      <c r="EP2578">
        <v>85</v>
      </c>
      <c r="EQ2578">
        <v>85</v>
      </c>
    </row>
    <row r="2579" spans="2:147" x14ac:dyDescent="0.25">
      <c r="B2579" t="s">
        <v>564</v>
      </c>
      <c r="C2579">
        <v>44.642528740000003</v>
      </c>
      <c r="D2579">
        <v>-123.869912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1</v>
      </c>
      <c r="BQ2579">
        <v>1</v>
      </c>
      <c r="BR2579">
        <v>1</v>
      </c>
      <c r="BS2579">
        <v>1</v>
      </c>
      <c r="BT2579">
        <v>1</v>
      </c>
      <c r="BU2579">
        <v>1</v>
      </c>
      <c r="BV2579">
        <v>2</v>
      </c>
      <c r="BW2579">
        <v>3</v>
      </c>
      <c r="BX2579">
        <v>4</v>
      </c>
      <c r="BY2579">
        <v>4</v>
      </c>
      <c r="BZ2579">
        <v>4</v>
      </c>
      <c r="CA2579">
        <v>4</v>
      </c>
      <c r="CB2579">
        <v>4</v>
      </c>
      <c r="CC2579">
        <v>4</v>
      </c>
      <c r="CD2579">
        <v>4</v>
      </c>
      <c r="CE2579">
        <v>4</v>
      </c>
      <c r="CF2579">
        <v>4</v>
      </c>
      <c r="CG2579">
        <v>4</v>
      </c>
      <c r="CH2579">
        <v>4</v>
      </c>
      <c r="CI2579">
        <v>4</v>
      </c>
      <c r="CJ2579">
        <v>4</v>
      </c>
      <c r="CK2579">
        <v>4</v>
      </c>
      <c r="CL2579">
        <v>4</v>
      </c>
      <c r="CM2579">
        <v>4</v>
      </c>
      <c r="CN2579">
        <v>4</v>
      </c>
      <c r="CO2579">
        <v>4</v>
      </c>
      <c r="CP2579">
        <v>5</v>
      </c>
      <c r="CQ2579">
        <v>5</v>
      </c>
      <c r="CR2579">
        <v>5</v>
      </c>
      <c r="CS2579">
        <v>5</v>
      </c>
      <c r="CT2579">
        <v>5</v>
      </c>
      <c r="CU2579">
        <v>5</v>
      </c>
      <c r="CV2579">
        <v>5</v>
      </c>
      <c r="CW2579">
        <v>5</v>
      </c>
      <c r="CX2579">
        <v>5</v>
      </c>
      <c r="CY2579">
        <v>5</v>
      </c>
      <c r="CZ2579">
        <v>5</v>
      </c>
      <c r="DA2579">
        <v>5</v>
      </c>
      <c r="DB2579">
        <v>5</v>
      </c>
      <c r="DC2579">
        <v>5</v>
      </c>
      <c r="DD2579">
        <v>5</v>
      </c>
      <c r="DE2579">
        <v>5</v>
      </c>
      <c r="DF2579">
        <v>6</v>
      </c>
      <c r="DG2579">
        <v>6</v>
      </c>
      <c r="DH2579">
        <v>6</v>
      </c>
      <c r="DI2579">
        <v>6</v>
      </c>
      <c r="DJ2579">
        <v>6</v>
      </c>
      <c r="DK2579">
        <v>6</v>
      </c>
      <c r="DL2579">
        <v>6</v>
      </c>
      <c r="DM2579">
        <v>6</v>
      </c>
      <c r="DN2579">
        <v>6</v>
      </c>
      <c r="DO2579">
        <v>7</v>
      </c>
      <c r="DP2579">
        <v>7</v>
      </c>
      <c r="DQ2579">
        <v>8</v>
      </c>
      <c r="DR2579">
        <v>8</v>
      </c>
      <c r="DS2579">
        <v>8</v>
      </c>
      <c r="DT2579">
        <v>8</v>
      </c>
      <c r="DU2579">
        <v>8</v>
      </c>
      <c r="DV2579">
        <v>8</v>
      </c>
      <c r="DW2579">
        <v>8</v>
      </c>
      <c r="DX2579">
        <v>9</v>
      </c>
      <c r="DY2579">
        <v>9</v>
      </c>
      <c r="DZ2579">
        <v>9</v>
      </c>
      <c r="EA2579">
        <v>11</v>
      </c>
      <c r="EB2579">
        <v>10</v>
      </c>
      <c r="EC2579">
        <v>12</v>
      </c>
      <c r="ED2579">
        <v>12</v>
      </c>
      <c r="EE2579">
        <v>12</v>
      </c>
      <c r="EF2579">
        <v>15</v>
      </c>
      <c r="EG2579">
        <v>17</v>
      </c>
      <c r="EH2579">
        <v>18</v>
      </c>
      <c r="EI2579">
        <v>23</v>
      </c>
      <c r="EJ2579">
        <v>27</v>
      </c>
      <c r="EK2579">
        <v>27</v>
      </c>
      <c r="EL2579">
        <v>33</v>
      </c>
      <c r="EM2579">
        <v>155</v>
      </c>
      <c r="EN2579">
        <v>157</v>
      </c>
      <c r="EO2579">
        <v>161</v>
      </c>
      <c r="EP2579">
        <v>170</v>
      </c>
      <c r="EQ2579">
        <v>184</v>
      </c>
    </row>
    <row r="2580" spans="2:147" x14ac:dyDescent="0.25">
      <c r="B2580" t="s">
        <v>564</v>
      </c>
      <c r="C2580">
        <v>44.488994939999998</v>
      </c>
      <c r="D2580">
        <v>-122.5373154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2</v>
      </c>
      <c r="BD2580">
        <v>8</v>
      </c>
      <c r="BE2580">
        <v>9</v>
      </c>
      <c r="BF2580">
        <v>9</v>
      </c>
      <c r="BG2580">
        <v>10</v>
      </c>
      <c r="BH2580">
        <v>15</v>
      </c>
      <c r="BI2580">
        <v>15</v>
      </c>
      <c r="BJ2580">
        <v>17</v>
      </c>
      <c r="BK2580">
        <v>18</v>
      </c>
      <c r="BL2580">
        <v>19</v>
      </c>
      <c r="BM2580">
        <v>19</v>
      </c>
      <c r="BN2580">
        <v>20</v>
      </c>
      <c r="BO2580">
        <v>21</v>
      </c>
      <c r="BP2580">
        <v>25</v>
      </c>
      <c r="BQ2580">
        <v>26</v>
      </c>
      <c r="BR2580">
        <v>28</v>
      </c>
      <c r="BS2580">
        <v>32</v>
      </c>
      <c r="BT2580">
        <v>36</v>
      </c>
      <c r="BU2580">
        <v>36</v>
      </c>
      <c r="BV2580">
        <v>37</v>
      </c>
      <c r="BW2580">
        <v>37</v>
      </c>
      <c r="BX2580">
        <v>37</v>
      </c>
      <c r="BY2580">
        <v>37</v>
      </c>
      <c r="BZ2580">
        <v>37</v>
      </c>
      <c r="CA2580">
        <v>43</v>
      </c>
      <c r="CB2580">
        <v>43</v>
      </c>
      <c r="CC2580">
        <v>44</v>
      </c>
      <c r="CD2580">
        <v>45</v>
      </c>
      <c r="CE2580">
        <v>49</v>
      </c>
      <c r="CF2580">
        <v>49</v>
      </c>
      <c r="CG2580">
        <v>49</v>
      </c>
      <c r="CH2580">
        <v>52</v>
      </c>
      <c r="CI2580">
        <v>52</v>
      </c>
      <c r="CJ2580">
        <v>52</v>
      </c>
      <c r="CK2580">
        <v>53</v>
      </c>
      <c r="CL2580">
        <v>54</v>
      </c>
      <c r="CM2580">
        <v>57</v>
      </c>
      <c r="CN2580">
        <v>59</v>
      </c>
      <c r="CO2580">
        <v>59</v>
      </c>
      <c r="CP2580">
        <v>61</v>
      </c>
      <c r="CQ2580">
        <v>62</v>
      </c>
      <c r="CR2580">
        <v>63</v>
      </c>
      <c r="CS2580">
        <v>67</v>
      </c>
      <c r="CT2580">
        <v>67</v>
      </c>
      <c r="CU2580">
        <v>71</v>
      </c>
      <c r="CV2580">
        <v>74</v>
      </c>
      <c r="CW2580">
        <v>79</v>
      </c>
      <c r="CX2580">
        <v>81</v>
      </c>
      <c r="CY2580">
        <v>82</v>
      </c>
      <c r="CZ2580">
        <v>86</v>
      </c>
      <c r="DA2580">
        <v>87</v>
      </c>
      <c r="DB2580">
        <v>87</v>
      </c>
      <c r="DC2580">
        <v>87</v>
      </c>
      <c r="DD2580">
        <v>97</v>
      </c>
      <c r="DE2580">
        <v>98</v>
      </c>
      <c r="DF2580">
        <v>99</v>
      </c>
      <c r="DG2580">
        <v>99</v>
      </c>
      <c r="DH2580">
        <v>100</v>
      </c>
      <c r="DI2580">
        <v>102</v>
      </c>
      <c r="DJ2580">
        <v>102</v>
      </c>
      <c r="DK2580">
        <v>103</v>
      </c>
      <c r="DL2580">
        <v>104</v>
      </c>
      <c r="DM2580">
        <v>105</v>
      </c>
      <c r="DN2580">
        <v>107</v>
      </c>
      <c r="DO2580">
        <v>109</v>
      </c>
      <c r="DP2580">
        <v>110</v>
      </c>
      <c r="DQ2580">
        <v>109</v>
      </c>
      <c r="DR2580">
        <v>109</v>
      </c>
      <c r="DS2580">
        <v>109</v>
      </c>
      <c r="DT2580">
        <v>110</v>
      </c>
      <c r="DU2580">
        <v>110</v>
      </c>
      <c r="DV2580">
        <v>112</v>
      </c>
      <c r="DW2580">
        <v>112</v>
      </c>
      <c r="DX2580">
        <v>116</v>
      </c>
      <c r="DY2580">
        <v>115</v>
      </c>
      <c r="DZ2580">
        <v>115</v>
      </c>
      <c r="EA2580">
        <v>115</v>
      </c>
      <c r="EB2580">
        <v>115</v>
      </c>
      <c r="EC2580">
        <v>115</v>
      </c>
      <c r="ED2580">
        <v>115</v>
      </c>
      <c r="EE2580">
        <v>115</v>
      </c>
      <c r="EF2580">
        <v>117</v>
      </c>
      <c r="EG2580">
        <v>118</v>
      </c>
      <c r="EH2580">
        <v>119</v>
      </c>
      <c r="EI2580">
        <v>121</v>
      </c>
      <c r="EJ2580">
        <v>124</v>
      </c>
      <c r="EK2580">
        <v>124</v>
      </c>
      <c r="EL2580">
        <v>124</v>
      </c>
      <c r="EM2580">
        <v>125</v>
      </c>
      <c r="EN2580">
        <v>124</v>
      </c>
      <c r="EO2580">
        <v>124</v>
      </c>
      <c r="EP2580">
        <v>124</v>
      </c>
      <c r="EQ2580">
        <v>124</v>
      </c>
    </row>
    <row r="2581" spans="2:147" x14ac:dyDescent="0.25">
      <c r="B2581" t="s">
        <v>564</v>
      </c>
      <c r="C2581">
        <v>43.193702700000003</v>
      </c>
      <c r="D2581">
        <v>-117.6227394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1</v>
      </c>
      <c r="BW2581">
        <v>1</v>
      </c>
      <c r="BX2581">
        <v>1</v>
      </c>
      <c r="BY2581">
        <v>2</v>
      </c>
      <c r="BZ2581">
        <v>2</v>
      </c>
      <c r="CA2581">
        <v>2</v>
      </c>
      <c r="CB2581">
        <v>2</v>
      </c>
      <c r="CC2581">
        <v>2</v>
      </c>
      <c r="CD2581">
        <v>2</v>
      </c>
      <c r="CE2581">
        <v>2</v>
      </c>
      <c r="CF2581">
        <v>2</v>
      </c>
      <c r="CG2581">
        <v>2</v>
      </c>
      <c r="CH2581">
        <v>4</v>
      </c>
      <c r="CI2581">
        <v>4</v>
      </c>
      <c r="CJ2581">
        <v>4</v>
      </c>
      <c r="CK2581">
        <v>4</v>
      </c>
      <c r="CL2581">
        <v>5</v>
      </c>
      <c r="CM2581">
        <v>5</v>
      </c>
      <c r="CN2581">
        <v>5</v>
      </c>
      <c r="CO2581">
        <v>5</v>
      </c>
      <c r="CP2581">
        <v>5</v>
      </c>
      <c r="CQ2581">
        <v>5</v>
      </c>
      <c r="CR2581">
        <v>5</v>
      </c>
      <c r="CS2581">
        <v>6</v>
      </c>
      <c r="CT2581">
        <v>6</v>
      </c>
      <c r="CU2581">
        <v>6</v>
      </c>
      <c r="CV2581">
        <v>6</v>
      </c>
      <c r="CW2581">
        <v>7</v>
      </c>
      <c r="CX2581">
        <v>7</v>
      </c>
      <c r="CY2581">
        <v>7</v>
      </c>
      <c r="CZ2581">
        <v>8</v>
      </c>
      <c r="DA2581">
        <v>10</v>
      </c>
      <c r="DB2581">
        <v>12</v>
      </c>
      <c r="DC2581">
        <v>13</v>
      </c>
      <c r="DD2581">
        <v>13</v>
      </c>
      <c r="DE2581">
        <v>13</v>
      </c>
      <c r="DF2581">
        <v>13</v>
      </c>
      <c r="DG2581">
        <v>13</v>
      </c>
      <c r="DH2581">
        <v>13</v>
      </c>
      <c r="DI2581">
        <v>14</v>
      </c>
      <c r="DJ2581">
        <v>14</v>
      </c>
      <c r="DK2581">
        <v>14</v>
      </c>
      <c r="DL2581">
        <v>14</v>
      </c>
      <c r="DM2581">
        <v>15</v>
      </c>
      <c r="DN2581">
        <v>16</v>
      </c>
      <c r="DO2581">
        <v>17</v>
      </c>
      <c r="DP2581">
        <v>19</v>
      </c>
      <c r="DQ2581">
        <v>19</v>
      </c>
      <c r="DR2581">
        <v>21</v>
      </c>
      <c r="DS2581">
        <v>21</v>
      </c>
      <c r="DT2581">
        <v>21</v>
      </c>
      <c r="DU2581">
        <v>24</v>
      </c>
      <c r="DV2581">
        <v>28</v>
      </c>
      <c r="DW2581">
        <v>28</v>
      </c>
      <c r="DX2581">
        <v>28</v>
      </c>
      <c r="DY2581">
        <v>28</v>
      </c>
      <c r="DZ2581">
        <v>28</v>
      </c>
      <c r="EA2581">
        <v>28</v>
      </c>
      <c r="EB2581">
        <v>33</v>
      </c>
      <c r="EC2581">
        <v>32</v>
      </c>
      <c r="ED2581">
        <v>32</v>
      </c>
      <c r="EE2581">
        <v>32</v>
      </c>
      <c r="EF2581">
        <v>32</v>
      </c>
      <c r="EG2581">
        <v>32</v>
      </c>
      <c r="EH2581">
        <v>32</v>
      </c>
      <c r="EI2581">
        <v>32</v>
      </c>
      <c r="EJ2581">
        <v>33</v>
      </c>
      <c r="EK2581">
        <v>33</v>
      </c>
      <c r="EL2581">
        <v>34</v>
      </c>
      <c r="EM2581">
        <v>34</v>
      </c>
      <c r="EN2581">
        <v>33</v>
      </c>
      <c r="EO2581">
        <v>33</v>
      </c>
      <c r="EP2581">
        <v>33</v>
      </c>
      <c r="EQ2581">
        <v>33</v>
      </c>
    </row>
    <row r="2582" spans="2:147" x14ac:dyDescent="0.25">
      <c r="B2582" t="s">
        <v>564</v>
      </c>
      <c r="C2582">
        <v>44.902879419999998</v>
      </c>
      <c r="D2582">
        <v>-122.58151169999999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1</v>
      </c>
      <c r="AZ2582">
        <v>1</v>
      </c>
      <c r="BA2582">
        <v>1</v>
      </c>
      <c r="BB2582">
        <v>2</v>
      </c>
      <c r="BC2582">
        <v>2</v>
      </c>
      <c r="BD2582">
        <v>2</v>
      </c>
      <c r="BE2582">
        <v>2</v>
      </c>
      <c r="BF2582">
        <v>2</v>
      </c>
      <c r="BG2582">
        <v>2</v>
      </c>
      <c r="BH2582">
        <v>4</v>
      </c>
      <c r="BI2582">
        <v>8</v>
      </c>
      <c r="BJ2582">
        <v>13</v>
      </c>
      <c r="BK2582">
        <v>17</v>
      </c>
      <c r="BL2582">
        <v>19</v>
      </c>
      <c r="BM2582">
        <v>22</v>
      </c>
      <c r="BN2582">
        <v>30</v>
      </c>
      <c r="BO2582">
        <v>32</v>
      </c>
      <c r="BP2582">
        <v>43</v>
      </c>
      <c r="BQ2582">
        <v>57</v>
      </c>
      <c r="BR2582">
        <v>83</v>
      </c>
      <c r="BS2582">
        <v>94</v>
      </c>
      <c r="BT2582">
        <v>109</v>
      </c>
      <c r="BU2582">
        <v>123</v>
      </c>
      <c r="BV2582">
        <v>141</v>
      </c>
      <c r="BW2582">
        <v>151</v>
      </c>
      <c r="BX2582">
        <v>164</v>
      </c>
      <c r="BY2582">
        <v>178</v>
      </c>
      <c r="BZ2582">
        <v>178</v>
      </c>
      <c r="CA2582">
        <v>198</v>
      </c>
      <c r="CB2582">
        <v>198</v>
      </c>
      <c r="CC2582">
        <v>209</v>
      </c>
      <c r="CD2582">
        <v>215</v>
      </c>
      <c r="CE2582">
        <v>235</v>
      </c>
      <c r="CF2582">
        <v>235</v>
      </c>
      <c r="CG2582">
        <v>246</v>
      </c>
      <c r="CH2582">
        <v>276</v>
      </c>
      <c r="CI2582">
        <v>280</v>
      </c>
      <c r="CJ2582">
        <v>289</v>
      </c>
      <c r="CK2582">
        <v>294</v>
      </c>
      <c r="CL2582">
        <v>309</v>
      </c>
      <c r="CM2582">
        <v>317</v>
      </c>
      <c r="CN2582">
        <v>335</v>
      </c>
      <c r="CO2582">
        <v>358</v>
      </c>
      <c r="CP2582">
        <v>371</v>
      </c>
      <c r="CQ2582">
        <v>381</v>
      </c>
      <c r="CR2582">
        <v>388</v>
      </c>
      <c r="CS2582">
        <v>397</v>
      </c>
      <c r="CT2582">
        <v>417</v>
      </c>
      <c r="CU2582">
        <v>432</v>
      </c>
      <c r="CV2582">
        <v>436</v>
      </c>
      <c r="CW2582">
        <v>447</v>
      </c>
      <c r="CX2582">
        <v>456</v>
      </c>
      <c r="CY2582">
        <v>474</v>
      </c>
      <c r="CZ2582">
        <v>491</v>
      </c>
      <c r="DA2582">
        <v>508</v>
      </c>
      <c r="DB2582">
        <v>523</v>
      </c>
      <c r="DC2582">
        <v>544</v>
      </c>
      <c r="DD2582">
        <v>561</v>
      </c>
      <c r="DE2582">
        <v>574</v>
      </c>
      <c r="DF2582">
        <v>592</v>
      </c>
      <c r="DG2582">
        <v>613</v>
      </c>
      <c r="DH2582">
        <v>626</v>
      </c>
      <c r="DI2582">
        <v>663</v>
      </c>
      <c r="DJ2582">
        <v>677</v>
      </c>
      <c r="DK2582">
        <v>694</v>
      </c>
      <c r="DL2582">
        <v>723</v>
      </c>
      <c r="DM2582">
        <v>746</v>
      </c>
      <c r="DN2582">
        <v>779</v>
      </c>
      <c r="DO2582">
        <v>797</v>
      </c>
      <c r="DP2582">
        <v>824</v>
      </c>
      <c r="DQ2582">
        <v>827</v>
      </c>
      <c r="DR2582">
        <v>843</v>
      </c>
      <c r="DS2582">
        <v>855</v>
      </c>
      <c r="DT2582">
        <v>879</v>
      </c>
      <c r="DU2582">
        <v>882</v>
      </c>
      <c r="DV2582">
        <v>890</v>
      </c>
      <c r="DW2582">
        <v>898</v>
      </c>
      <c r="DX2582">
        <v>905</v>
      </c>
      <c r="DY2582">
        <v>909</v>
      </c>
      <c r="DZ2582">
        <v>914</v>
      </c>
      <c r="EA2582">
        <v>920</v>
      </c>
      <c r="EB2582">
        <v>931</v>
      </c>
      <c r="EC2582">
        <v>942</v>
      </c>
      <c r="ED2582">
        <v>949</v>
      </c>
      <c r="EE2582">
        <v>960</v>
      </c>
      <c r="EF2582">
        <v>973</v>
      </c>
      <c r="EG2582">
        <v>981</v>
      </c>
      <c r="EH2582">
        <v>999</v>
      </c>
      <c r="EI2582">
        <v>1011</v>
      </c>
      <c r="EJ2582">
        <v>1028</v>
      </c>
      <c r="EK2582">
        <v>1028</v>
      </c>
      <c r="EL2582">
        <v>1039</v>
      </c>
      <c r="EM2582">
        <v>1058</v>
      </c>
      <c r="EN2582">
        <v>1066</v>
      </c>
      <c r="EO2582">
        <v>1071</v>
      </c>
      <c r="EP2582">
        <v>1105</v>
      </c>
      <c r="EQ2582">
        <v>1134</v>
      </c>
    </row>
    <row r="2583" spans="2:147" x14ac:dyDescent="0.25">
      <c r="B2583" t="s">
        <v>564</v>
      </c>
      <c r="C2583">
        <v>45.418465679999997</v>
      </c>
      <c r="D2583">
        <v>-119.58454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1</v>
      </c>
      <c r="BS2583">
        <v>1</v>
      </c>
      <c r="BT2583">
        <v>1</v>
      </c>
      <c r="BU2583">
        <v>1</v>
      </c>
      <c r="BV2583">
        <v>1</v>
      </c>
      <c r="BW2583">
        <v>1</v>
      </c>
      <c r="BX2583">
        <v>1</v>
      </c>
      <c r="BY2583">
        <v>2</v>
      </c>
      <c r="BZ2583">
        <v>2</v>
      </c>
      <c r="CA2583">
        <v>2</v>
      </c>
      <c r="CB2583">
        <v>2</v>
      </c>
      <c r="CC2583">
        <v>2</v>
      </c>
      <c r="CD2583">
        <v>2</v>
      </c>
      <c r="CE2583">
        <v>5</v>
      </c>
      <c r="CF2583">
        <v>5</v>
      </c>
      <c r="CG2583">
        <v>5</v>
      </c>
      <c r="CH2583">
        <v>5</v>
      </c>
      <c r="CI2583">
        <v>5</v>
      </c>
      <c r="CJ2583">
        <v>5</v>
      </c>
      <c r="CK2583">
        <v>5</v>
      </c>
      <c r="CL2583">
        <v>5</v>
      </c>
      <c r="CM2583">
        <v>5</v>
      </c>
      <c r="CN2583">
        <v>5</v>
      </c>
      <c r="CO2583">
        <v>5</v>
      </c>
      <c r="CP2583">
        <v>5</v>
      </c>
      <c r="CQ2583">
        <v>5</v>
      </c>
      <c r="CR2583">
        <v>5</v>
      </c>
      <c r="CS2583">
        <v>5</v>
      </c>
      <c r="CT2583">
        <v>5</v>
      </c>
      <c r="CU2583">
        <v>5</v>
      </c>
      <c r="CV2583">
        <v>5</v>
      </c>
      <c r="CW2583">
        <v>5</v>
      </c>
      <c r="CX2583">
        <v>6</v>
      </c>
      <c r="CY2583">
        <v>6</v>
      </c>
      <c r="CZ2583">
        <v>6</v>
      </c>
      <c r="DA2583">
        <v>8</v>
      </c>
      <c r="DB2583">
        <v>9</v>
      </c>
      <c r="DC2583">
        <v>9</v>
      </c>
      <c r="DD2583">
        <v>9</v>
      </c>
      <c r="DE2583">
        <v>10</v>
      </c>
      <c r="DF2583">
        <v>10</v>
      </c>
      <c r="DG2583">
        <v>11</v>
      </c>
      <c r="DH2583">
        <v>12</v>
      </c>
      <c r="DI2583">
        <v>12</v>
      </c>
      <c r="DJ2583">
        <v>12</v>
      </c>
      <c r="DK2583">
        <v>12</v>
      </c>
      <c r="DL2583">
        <v>12</v>
      </c>
      <c r="DM2583">
        <v>12</v>
      </c>
      <c r="DN2583">
        <v>12</v>
      </c>
      <c r="DO2583">
        <v>12</v>
      </c>
      <c r="DP2583">
        <v>12</v>
      </c>
      <c r="DQ2583">
        <v>12</v>
      </c>
      <c r="DR2583">
        <v>12</v>
      </c>
      <c r="DS2583">
        <v>12</v>
      </c>
      <c r="DT2583">
        <v>12</v>
      </c>
      <c r="DU2583">
        <v>12</v>
      </c>
      <c r="DV2583">
        <v>12</v>
      </c>
      <c r="DW2583">
        <v>12</v>
      </c>
      <c r="DX2583">
        <v>12</v>
      </c>
      <c r="DY2583">
        <v>12</v>
      </c>
      <c r="DZ2583">
        <v>12</v>
      </c>
      <c r="EA2583">
        <v>12</v>
      </c>
      <c r="EB2583">
        <v>12</v>
      </c>
      <c r="EC2583">
        <v>12</v>
      </c>
      <c r="ED2583">
        <v>11</v>
      </c>
      <c r="EE2583">
        <v>11</v>
      </c>
      <c r="EF2583">
        <v>12</v>
      </c>
      <c r="EG2583">
        <v>12</v>
      </c>
      <c r="EH2583">
        <v>12</v>
      </c>
      <c r="EI2583">
        <v>12</v>
      </c>
      <c r="EJ2583">
        <v>12</v>
      </c>
      <c r="EK2583">
        <v>12</v>
      </c>
      <c r="EL2583">
        <v>13</v>
      </c>
      <c r="EM2583">
        <v>13</v>
      </c>
      <c r="EN2583">
        <v>13</v>
      </c>
      <c r="EO2583">
        <v>13</v>
      </c>
      <c r="EP2583">
        <v>13</v>
      </c>
      <c r="EQ2583">
        <v>13</v>
      </c>
    </row>
    <row r="2584" spans="2:147" x14ac:dyDescent="0.25">
      <c r="B2584" t="s">
        <v>564</v>
      </c>
      <c r="C2584">
        <v>45.547479590000002</v>
      </c>
      <c r="D2584">
        <v>-122.4169351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1</v>
      </c>
      <c r="BC2584">
        <v>1</v>
      </c>
      <c r="BD2584">
        <v>1</v>
      </c>
      <c r="BE2584">
        <v>1</v>
      </c>
      <c r="BF2584">
        <v>1</v>
      </c>
      <c r="BG2584">
        <v>1</v>
      </c>
      <c r="BH2584">
        <v>3</v>
      </c>
      <c r="BI2584">
        <v>3</v>
      </c>
      <c r="BJ2584">
        <v>7</v>
      </c>
      <c r="BK2584">
        <v>12</v>
      </c>
      <c r="BL2584">
        <v>18</v>
      </c>
      <c r="BM2584">
        <v>19</v>
      </c>
      <c r="BN2584">
        <v>21</v>
      </c>
      <c r="BO2584">
        <v>25</v>
      </c>
      <c r="BP2584">
        <v>33</v>
      </c>
      <c r="BQ2584">
        <v>45</v>
      </c>
      <c r="BR2584">
        <v>67</v>
      </c>
      <c r="BS2584">
        <v>81</v>
      </c>
      <c r="BT2584">
        <v>91</v>
      </c>
      <c r="BU2584">
        <v>100</v>
      </c>
      <c r="BV2584">
        <v>116</v>
      </c>
      <c r="BW2584">
        <v>134</v>
      </c>
      <c r="BX2584">
        <v>160</v>
      </c>
      <c r="BY2584">
        <v>175</v>
      </c>
      <c r="BZ2584">
        <v>175</v>
      </c>
      <c r="CA2584">
        <v>233</v>
      </c>
      <c r="CB2584">
        <v>233</v>
      </c>
      <c r="CC2584">
        <v>243</v>
      </c>
      <c r="CD2584">
        <v>258</v>
      </c>
      <c r="CE2584">
        <v>302</v>
      </c>
      <c r="CF2584">
        <v>302</v>
      </c>
      <c r="CG2584">
        <v>317</v>
      </c>
      <c r="CH2584">
        <v>374</v>
      </c>
      <c r="CI2584">
        <v>398</v>
      </c>
      <c r="CJ2584">
        <v>420</v>
      </c>
      <c r="CK2584">
        <v>430</v>
      </c>
      <c r="CL2584">
        <v>448</v>
      </c>
      <c r="CM2584">
        <v>467</v>
      </c>
      <c r="CN2584">
        <v>493</v>
      </c>
      <c r="CO2584">
        <v>514</v>
      </c>
      <c r="CP2584">
        <v>520</v>
      </c>
      <c r="CQ2584">
        <v>542</v>
      </c>
      <c r="CR2584">
        <v>566</v>
      </c>
      <c r="CS2584">
        <v>582</v>
      </c>
      <c r="CT2584">
        <v>596</v>
      </c>
      <c r="CU2584">
        <v>623</v>
      </c>
      <c r="CV2584">
        <v>652</v>
      </c>
      <c r="CW2584">
        <v>664</v>
      </c>
      <c r="CX2584">
        <v>677</v>
      </c>
      <c r="CY2584">
        <v>696</v>
      </c>
      <c r="CZ2584">
        <v>707</v>
      </c>
      <c r="DA2584">
        <v>720</v>
      </c>
      <c r="DB2584">
        <v>734</v>
      </c>
      <c r="DC2584">
        <v>739</v>
      </c>
      <c r="DD2584">
        <v>754</v>
      </c>
      <c r="DE2584">
        <v>769</v>
      </c>
      <c r="DF2584">
        <v>793</v>
      </c>
      <c r="DG2584">
        <v>809</v>
      </c>
      <c r="DH2584">
        <v>839</v>
      </c>
      <c r="DI2584">
        <v>863</v>
      </c>
      <c r="DJ2584">
        <v>885</v>
      </c>
      <c r="DK2584">
        <v>899</v>
      </c>
      <c r="DL2584">
        <v>908</v>
      </c>
      <c r="DM2584">
        <v>921</v>
      </c>
      <c r="DN2584">
        <v>940</v>
      </c>
      <c r="DO2584">
        <v>957</v>
      </c>
      <c r="DP2584">
        <v>979</v>
      </c>
      <c r="DQ2584">
        <v>984</v>
      </c>
      <c r="DR2584">
        <v>996</v>
      </c>
      <c r="DS2584">
        <v>1005</v>
      </c>
      <c r="DT2584">
        <v>1018</v>
      </c>
      <c r="DU2584">
        <v>1026</v>
      </c>
      <c r="DV2584">
        <v>1037</v>
      </c>
      <c r="DW2584">
        <v>1037</v>
      </c>
      <c r="DX2584">
        <v>1040</v>
      </c>
      <c r="DY2584">
        <v>1045</v>
      </c>
      <c r="DZ2584">
        <v>1052</v>
      </c>
      <c r="EA2584">
        <v>1093</v>
      </c>
      <c r="EB2584">
        <v>1103</v>
      </c>
      <c r="EC2584">
        <v>1121</v>
      </c>
      <c r="ED2584">
        <v>1142</v>
      </c>
      <c r="EE2584">
        <v>1165</v>
      </c>
      <c r="EF2584">
        <v>1171</v>
      </c>
      <c r="EG2584">
        <v>1181</v>
      </c>
      <c r="EH2584">
        <v>1194</v>
      </c>
      <c r="EI2584">
        <v>1224</v>
      </c>
      <c r="EJ2584">
        <v>1236</v>
      </c>
      <c r="EK2584">
        <v>1236</v>
      </c>
      <c r="EL2584">
        <v>1264</v>
      </c>
      <c r="EM2584">
        <v>1302</v>
      </c>
      <c r="EN2584">
        <v>1329</v>
      </c>
      <c r="EO2584">
        <v>1361</v>
      </c>
      <c r="EP2584">
        <v>1404</v>
      </c>
      <c r="EQ2584">
        <v>1440</v>
      </c>
    </row>
    <row r="2585" spans="2:147" x14ac:dyDescent="0.25">
      <c r="B2585" t="s">
        <v>564</v>
      </c>
      <c r="C2585">
        <v>44.903228040000002</v>
      </c>
      <c r="D2585">
        <v>-123.4128888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1</v>
      </c>
      <c r="BC2585">
        <v>1</v>
      </c>
      <c r="BD2585">
        <v>1</v>
      </c>
      <c r="BE2585">
        <v>1</v>
      </c>
      <c r="BF2585">
        <v>1</v>
      </c>
      <c r="BG2585">
        <v>1</v>
      </c>
      <c r="BH2585">
        <v>2</v>
      </c>
      <c r="BI2585">
        <v>1</v>
      </c>
      <c r="BJ2585">
        <v>1</v>
      </c>
      <c r="BK2585">
        <v>1</v>
      </c>
      <c r="BL2585">
        <v>1</v>
      </c>
      <c r="BM2585">
        <v>1</v>
      </c>
      <c r="BN2585">
        <v>3</v>
      </c>
      <c r="BO2585">
        <v>3</v>
      </c>
      <c r="BP2585">
        <v>3</v>
      </c>
      <c r="BQ2585">
        <v>6</v>
      </c>
      <c r="BR2585">
        <v>10</v>
      </c>
      <c r="BS2585">
        <v>11</v>
      </c>
      <c r="BT2585">
        <v>13</v>
      </c>
      <c r="BU2585">
        <v>15</v>
      </c>
      <c r="BV2585">
        <v>18</v>
      </c>
      <c r="BW2585">
        <v>18</v>
      </c>
      <c r="BX2585">
        <v>18</v>
      </c>
      <c r="BY2585">
        <v>20</v>
      </c>
      <c r="BZ2585">
        <v>20</v>
      </c>
      <c r="CA2585">
        <v>24</v>
      </c>
      <c r="CB2585">
        <v>24</v>
      </c>
      <c r="CC2585">
        <v>26</v>
      </c>
      <c r="CD2585">
        <v>28</v>
      </c>
      <c r="CE2585">
        <v>29</v>
      </c>
      <c r="CF2585">
        <v>29</v>
      </c>
      <c r="CG2585">
        <v>29</v>
      </c>
      <c r="CH2585">
        <v>30</v>
      </c>
      <c r="CI2585">
        <v>30</v>
      </c>
      <c r="CJ2585">
        <v>30</v>
      </c>
      <c r="CK2585">
        <v>30</v>
      </c>
      <c r="CL2585">
        <v>30</v>
      </c>
      <c r="CM2585">
        <v>31</v>
      </c>
      <c r="CN2585">
        <v>32</v>
      </c>
      <c r="CO2585">
        <v>32</v>
      </c>
      <c r="CP2585">
        <v>33</v>
      </c>
      <c r="CQ2585">
        <v>33</v>
      </c>
      <c r="CR2585">
        <v>33</v>
      </c>
      <c r="CS2585">
        <v>33</v>
      </c>
      <c r="CT2585">
        <v>33</v>
      </c>
      <c r="CU2585">
        <v>37</v>
      </c>
      <c r="CV2585">
        <v>38</v>
      </c>
      <c r="CW2585">
        <v>38</v>
      </c>
      <c r="CX2585">
        <v>38</v>
      </c>
      <c r="CY2585">
        <v>39</v>
      </c>
      <c r="CZ2585">
        <v>39</v>
      </c>
      <c r="DA2585">
        <v>42</v>
      </c>
      <c r="DB2585">
        <v>41</v>
      </c>
      <c r="DC2585">
        <v>41</v>
      </c>
      <c r="DD2585">
        <v>49</v>
      </c>
      <c r="DE2585">
        <v>68</v>
      </c>
      <c r="DF2585">
        <v>75</v>
      </c>
      <c r="DG2585">
        <v>78</v>
      </c>
      <c r="DH2585">
        <v>80</v>
      </c>
      <c r="DI2585">
        <v>82</v>
      </c>
      <c r="DJ2585">
        <v>84</v>
      </c>
      <c r="DK2585">
        <v>87</v>
      </c>
      <c r="DL2585">
        <v>89</v>
      </c>
      <c r="DM2585">
        <v>90</v>
      </c>
      <c r="DN2585">
        <v>91</v>
      </c>
      <c r="DO2585">
        <v>92</v>
      </c>
      <c r="DP2585">
        <v>92</v>
      </c>
      <c r="DQ2585">
        <v>93</v>
      </c>
      <c r="DR2585">
        <v>93</v>
      </c>
      <c r="DS2585">
        <v>93</v>
      </c>
      <c r="DT2585">
        <v>94</v>
      </c>
      <c r="DU2585">
        <v>94</v>
      </c>
      <c r="DV2585">
        <v>95</v>
      </c>
      <c r="DW2585">
        <v>95</v>
      </c>
      <c r="DX2585">
        <v>96</v>
      </c>
      <c r="DY2585">
        <v>96</v>
      </c>
      <c r="DZ2585">
        <v>96</v>
      </c>
      <c r="EA2585">
        <v>98</v>
      </c>
      <c r="EB2585">
        <v>98</v>
      </c>
      <c r="EC2585">
        <v>98</v>
      </c>
      <c r="ED2585">
        <v>98</v>
      </c>
      <c r="EE2585">
        <v>98</v>
      </c>
      <c r="EF2585">
        <v>100</v>
      </c>
      <c r="EG2585">
        <v>100</v>
      </c>
      <c r="EH2585">
        <v>101</v>
      </c>
      <c r="EI2585">
        <v>100</v>
      </c>
      <c r="EJ2585">
        <v>100</v>
      </c>
      <c r="EK2585">
        <v>100</v>
      </c>
      <c r="EL2585">
        <v>103</v>
      </c>
      <c r="EM2585">
        <v>103</v>
      </c>
      <c r="EN2585">
        <v>104</v>
      </c>
      <c r="EO2585">
        <v>104</v>
      </c>
      <c r="EP2585">
        <v>108</v>
      </c>
      <c r="EQ2585">
        <v>117</v>
      </c>
    </row>
    <row r="2586" spans="2:147" x14ac:dyDescent="0.25">
      <c r="B2586" t="s">
        <v>564</v>
      </c>
      <c r="C2586">
        <v>45.415015539999999</v>
      </c>
      <c r="D2586">
        <v>-120.68278340000001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1</v>
      </c>
      <c r="CB2586">
        <v>1</v>
      </c>
      <c r="CC2586">
        <v>1</v>
      </c>
      <c r="CD2586">
        <v>1</v>
      </c>
      <c r="CE2586">
        <v>1</v>
      </c>
      <c r="CF2586">
        <v>1</v>
      </c>
      <c r="CG2586">
        <v>1</v>
      </c>
      <c r="CH2586">
        <v>1</v>
      </c>
      <c r="CI2586">
        <v>1</v>
      </c>
      <c r="CJ2586">
        <v>1</v>
      </c>
      <c r="CK2586">
        <v>1</v>
      </c>
      <c r="CL2586">
        <v>1</v>
      </c>
      <c r="CM2586">
        <v>1</v>
      </c>
      <c r="CN2586">
        <v>1</v>
      </c>
      <c r="CO2586">
        <v>1</v>
      </c>
      <c r="CP2586">
        <v>1</v>
      </c>
      <c r="CQ2586">
        <v>1</v>
      </c>
      <c r="CR2586">
        <v>1</v>
      </c>
      <c r="CS2586">
        <v>1</v>
      </c>
      <c r="CT2586">
        <v>1</v>
      </c>
      <c r="CU2586">
        <v>1</v>
      </c>
      <c r="CV2586">
        <v>1</v>
      </c>
      <c r="CW2586">
        <v>1</v>
      </c>
      <c r="CX2586">
        <v>1</v>
      </c>
      <c r="CY2586">
        <v>1</v>
      </c>
      <c r="CZ2586">
        <v>1</v>
      </c>
      <c r="DA2586">
        <v>1</v>
      </c>
      <c r="DB2586">
        <v>1</v>
      </c>
      <c r="DC2586">
        <v>1</v>
      </c>
      <c r="DD2586">
        <v>1</v>
      </c>
      <c r="DE2586">
        <v>1</v>
      </c>
      <c r="DF2586">
        <v>1</v>
      </c>
      <c r="DG2586">
        <v>1</v>
      </c>
      <c r="DH2586">
        <v>1</v>
      </c>
      <c r="DI2586">
        <v>1</v>
      </c>
      <c r="DJ2586">
        <v>1</v>
      </c>
      <c r="DK2586">
        <v>1</v>
      </c>
      <c r="DL2586">
        <v>1</v>
      </c>
      <c r="DM2586">
        <v>1</v>
      </c>
      <c r="DN2586">
        <v>1</v>
      </c>
      <c r="DO2586">
        <v>1</v>
      </c>
      <c r="DP2586">
        <v>1</v>
      </c>
      <c r="DQ2586">
        <v>1</v>
      </c>
      <c r="DR2586">
        <v>1</v>
      </c>
      <c r="DS2586">
        <v>1</v>
      </c>
      <c r="DT2586">
        <v>1</v>
      </c>
      <c r="DU2586">
        <v>1</v>
      </c>
      <c r="DV2586">
        <v>1</v>
      </c>
      <c r="DW2586">
        <v>1</v>
      </c>
      <c r="DX2586">
        <v>1</v>
      </c>
      <c r="DY2586">
        <v>1</v>
      </c>
      <c r="DZ2586">
        <v>1</v>
      </c>
      <c r="EA2586">
        <v>1</v>
      </c>
      <c r="EB2586">
        <v>1</v>
      </c>
      <c r="EC2586">
        <v>1</v>
      </c>
      <c r="ED2586">
        <v>1</v>
      </c>
      <c r="EE2586">
        <v>1</v>
      </c>
      <c r="EF2586">
        <v>1</v>
      </c>
      <c r="EG2586">
        <v>1</v>
      </c>
      <c r="EH2586">
        <v>1</v>
      </c>
      <c r="EI2586">
        <v>1</v>
      </c>
      <c r="EJ2586">
        <v>1</v>
      </c>
      <c r="EK2586">
        <v>1</v>
      </c>
      <c r="EL2586">
        <v>1</v>
      </c>
      <c r="EM2586">
        <v>1</v>
      </c>
      <c r="EN2586">
        <v>1</v>
      </c>
      <c r="EO2586">
        <v>1</v>
      </c>
      <c r="EP2586">
        <v>1</v>
      </c>
      <c r="EQ2586">
        <v>1</v>
      </c>
    </row>
    <row r="2587" spans="2:147" x14ac:dyDescent="0.25">
      <c r="B2587" t="s">
        <v>564</v>
      </c>
      <c r="C2587">
        <v>45.462487209999999</v>
      </c>
      <c r="D2587">
        <v>-123.7120659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1</v>
      </c>
      <c r="BR2587">
        <v>1</v>
      </c>
      <c r="BS2587">
        <v>1</v>
      </c>
      <c r="BT2587">
        <v>2</v>
      </c>
      <c r="BU2587">
        <v>3</v>
      </c>
      <c r="BV2587">
        <v>3</v>
      </c>
      <c r="BW2587">
        <v>3</v>
      </c>
      <c r="BX2587">
        <v>3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4</v>
      </c>
      <c r="CF2587">
        <v>4</v>
      </c>
      <c r="CG2587">
        <v>4</v>
      </c>
      <c r="CH2587">
        <v>4</v>
      </c>
      <c r="CI2587">
        <v>4</v>
      </c>
      <c r="CJ2587">
        <v>5</v>
      </c>
      <c r="CK2587">
        <v>5</v>
      </c>
      <c r="CL2587">
        <v>5</v>
      </c>
      <c r="CM2587">
        <v>6</v>
      </c>
      <c r="CN2587">
        <v>6</v>
      </c>
      <c r="CO2587">
        <v>6</v>
      </c>
      <c r="CP2587">
        <v>6</v>
      </c>
      <c r="CQ2587">
        <v>6</v>
      </c>
      <c r="CR2587">
        <v>6</v>
      </c>
      <c r="CS2587">
        <v>6</v>
      </c>
      <c r="CT2587">
        <v>6</v>
      </c>
      <c r="CU2587">
        <v>6</v>
      </c>
      <c r="CV2587">
        <v>6</v>
      </c>
      <c r="CW2587">
        <v>6</v>
      </c>
      <c r="CX2587">
        <v>6</v>
      </c>
      <c r="CY2587">
        <v>6</v>
      </c>
      <c r="CZ2587">
        <v>6</v>
      </c>
      <c r="DA2587">
        <v>6</v>
      </c>
      <c r="DB2587">
        <v>6</v>
      </c>
      <c r="DC2587">
        <v>6</v>
      </c>
      <c r="DD2587">
        <v>6</v>
      </c>
      <c r="DE2587">
        <v>6</v>
      </c>
      <c r="DF2587">
        <v>6</v>
      </c>
      <c r="DG2587">
        <v>6</v>
      </c>
      <c r="DH2587">
        <v>6</v>
      </c>
      <c r="DI2587">
        <v>6</v>
      </c>
      <c r="DJ2587">
        <v>6</v>
      </c>
      <c r="DK2587">
        <v>6</v>
      </c>
      <c r="DL2587">
        <v>6</v>
      </c>
      <c r="DM2587">
        <v>6</v>
      </c>
      <c r="DN2587">
        <v>6</v>
      </c>
      <c r="DO2587">
        <v>6</v>
      </c>
      <c r="DP2587">
        <v>6</v>
      </c>
      <c r="DQ2587">
        <v>6</v>
      </c>
      <c r="DR2587">
        <v>6</v>
      </c>
      <c r="DS2587">
        <v>6</v>
      </c>
      <c r="DT2587">
        <v>6</v>
      </c>
      <c r="DU2587">
        <v>6</v>
      </c>
      <c r="DV2587">
        <v>6</v>
      </c>
      <c r="DW2587">
        <v>6</v>
      </c>
      <c r="DX2587">
        <v>6</v>
      </c>
      <c r="DY2587">
        <v>6</v>
      </c>
      <c r="DZ2587">
        <v>6</v>
      </c>
      <c r="EA2587">
        <v>6</v>
      </c>
      <c r="EB2587">
        <v>6</v>
      </c>
      <c r="EC2587">
        <v>6</v>
      </c>
      <c r="ED2587">
        <v>6</v>
      </c>
      <c r="EE2587">
        <v>6</v>
      </c>
      <c r="EF2587">
        <v>6</v>
      </c>
      <c r="EG2587">
        <v>6</v>
      </c>
      <c r="EH2587">
        <v>6</v>
      </c>
      <c r="EI2587">
        <v>6</v>
      </c>
      <c r="EJ2587">
        <v>6</v>
      </c>
      <c r="EK2587">
        <v>6</v>
      </c>
      <c r="EL2587">
        <v>6</v>
      </c>
      <c r="EM2587">
        <v>6</v>
      </c>
      <c r="EN2587">
        <v>6</v>
      </c>
      <c r="EO2587">
        <v>6</v>
      </c>
      <c r="EP2587">
        <v>6</v>
      </c>
      <c r="EQ2587">
        <v>6</v>
      </c>
    </row>
    <row r="2588" spans="2:147" x14ac:dyDescent="0.25">
      <c r="B2588" t="s">
        <v>564</v>
      </c>
      <c r="C2588">
        <v>45.590730559999997</v>
      </c>
      <c r="D2588">
        <v>-118.7353825999999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1</v>
      </c>
      <c r="AT2588">
        <v>1</v>
      </c>
      <c r="AU2588">
        <v>1</v>
      </c>
      <c r="AV2588">
        <v>1</v>
      </c>
      <c r="AW2588">
        <v>1</v>
      </c>
      <c r="AX2588">
        <v>1</v>
      </c>
      <c r="AY2588">
        <v>1</v>
      </c>
      <c r="AZ2588">
        <v>1</v>
      </c>
      <c r="BA2588">
        <v>1</v>
      </c>
      <c r="BB2588">
        <v>2</v>
      </c>
      <c r="BC2588">
        <v>2</v>
      </c>
      <c r="BD2588">
        <v>2</v>
      </c>
      <c r="BE2588">
        <v>2</v>
      </c>
      <c r="BF2588">
        <v>2</v>
      </c>
      <c r="BG2588">
        <v>2</v>
      </c>
      <c r="BH2588">
        <v>2</v>
      </c>
      <c r="BI2588">
        <v>2</v>
      </c>
      <c r="BJ2588">
        <v>2</v>
      </c>
      <c r="BK2588">
        <v>2</v>
      </c>
      <c r="BL2588">
        <v>2</v>
      </c>
      <c r="BM2588">
        <v>2</v>
      </c>
      <c r="BN2588">
        <v>2</v>
      </c>
      <c r="BO2588">
        <v>2</v>
      </c>
      <c r="BP2588">
        <v>2</v>
      </c>
      <c r="BQ2588">
        <v>2</v>
      </c>
      <c r="BR2588">
        <v>3</v>
      </c>
      <c r="BS2588">
        <v>4</v>
      </c>
      <c r="BT2588">
        <v>4</v>
      </c>
      <c r="BU2588">
        <v>4</v>
      </c>
      <c r="BV2588">
        <v>5</v>
      </c>
      <c r="BW2588">
        <v>5</v>
      </c>
      <c r="BX2588">
        <v>5</v>
      </c>
      <c r="BY2588">
        <v>5</v>
      </c>
      <c r="BZ2588">
        <v>5</v>
      </c>
      <c r="CA2588">
        <v>7</v>
      </c>
      <c r="CB2588">
        <v>7</v>
      </c>
      <c r="CC2588">
        <v>8</v>
      </c>
      <c r="CD2588">
        <v>8</v>
      </c>
      <c r="CE2588">
        <v>11</v>
      </c>
      <c r="CF2588">
        <v>11</v>
      </c>
      <c r="CG2588">
        <v>11</v>
      </c>
      <c r="CH2588">
        <v>16</v>
      </c>
      <c r="CI2588">
        <v>16</v>
      </c>
      <c r="CJ2588">
        <v>16</v>
      </c>
      <c r="CK2588">
        <v>17</v>
      </c>
      <c r="CL2588">
        <v>22</v>
      </c>
      <c r="CM2588">
        <v>23</v>
      </c>
      <c r="CN2588">
        <v>25</v>
      </c>
      <c r="CO2588">
        <v>26</v>
      </c>
      <c r="CP2588">
        <v>27</v>
      </c>
      <c r="CQ2588">
        <v>29</v>
      </c>
      <c r="CR2588">
        <v>29</v>
      </c>
      <c r="CS2588">
        <v>30</v>
      </c>
      <c r="CT2588">
        <v>32</v>
      </c>
      <c r="CU2588">
        <v>35</v>
      </c>
      <c r="CV2588">
        <v>36</v>
      </c>
      <c r="CW2588">
        <v>36</v>
      </c>
      <c r="CX2588">
        <v>37</v>
      </c>
      <c r="CY2588">
        <v>45</v>
      </c>
      <c r="CZ2588">
        <v>50</v>
      </c>
      <c r="DA2588">
        <v>57</v>
      </c>
      <c r="DB2588">
        <v>61</v>
      </c>
      <c r="DC2588">
        <v>64</v>
      </c>
      <c r="DD2588">
        <v>70</v>
      </c>
      <c r="DE2588">
        <v>73</v>
      </c>
      <c r="DF2588">
        <v>77</v>
      </c>
      <c r="DG2588">
        <v>77</v>
      </c>
      <c r="DH2588">
        <v>80</v>
      </c>
      <c r="DI2588">
        <v>84</v>
      </c>
      <c r="DJ2588">
        <v>85</v>
      </c>
      <c r="DK2588">
        <v>85</v>
      </c>
      <c r="DL2588">
        <v>85</v>
      </c>
      <c r="DM2588">
        <v>86</v>
      </c>
      <c r="DN2588">
        <v>88</v>
      </c>
      <c r="DO2588">
        <v>91</v>
      </c>
      <c r="DP2588">
        <v>93</v>
      </c>
      <c r="DQ2588">
        <v>93</v>
      </c>
      <c r="DR2588">
        <v>98</v>
      </c>
      <c r="DS2588">
        <v>101</v>
      </c>
      <c r="DT2588">
        <v>105</v>
      </c>
      <c r="DU2588">
        <v>107</v>
      </c>
      <c r="DV2588">
        <v>108</v>
      </c>
      <c r="DW2588">
        <v>110</v>
      </c>
      <c r="DX2588">
        <v>111</v>
      </c>
      <c r="DY2588">
        <v>112</v>
      </c>
      <c r="DZ2588">
        <v>112</v>
      </c>
      <c r="EA2588">
        <v>112</v>
      </c>
      <c r="EB2588">
        <v>114</v>
      </c>
      <c r="EC2588">
        <v>114</v>
      </c>
      <c r="ED2588">
        <v>116</v>
      </c>
      <c r="EE2588">
        <v>116</v>
      </c>
      <c r="EF2588">
        <v>120</v>
      </c>
      <c r="EG2588">
        <v>121</v>
      </c>
      <c r="EH2588">
        <v>123</v>
      </c>
      <c r="EI2588">
        <v>124</v>
      </c>
      <c r="EJ2588">
        <v>125</v>
      </c>
      <c r="EK2588">
        <v>125</v>
      </c>
      <c r="EL2588">
        <v>131</v>
      </c>
      <c r="EM2588">
        <v>144</v>
      </c>
      <c r="EN2588">
        <v>144</v>
      </c>
      <c r="EO2588">
        <v>148</v>
      </c>
      <c r="EP2588">
        <v>152</v>
      </c>
      <c r="EQ2588">
        <v>157</v>
      </c>
    </row>
    <row r="2589" spans="2:147" x14ac:dyDescent="0.25">
      <c r="B2589" t="s">
        <v>564</v>
      </c>
      <c r="C2589">
        <v>45.30915495</v>
      </c>
      <c r="D2589">
        <v>-118.006897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1</v>
      </c>
      <c r="BQ2589">
        <v>1</v>
      </c>
      <c r="BR2589">
        <v>1</v>
      </c>
      <c r="BS2589">
        <v>1</v>
      </c>
      <c r="BT2589">
        <v>1</v>
      </c>
      <c r="BU2589">
        <v>1</v>
      </c>
      <c r="BV2589">
        <v>1</v>
      </c>
      <c r="BW2589">
        <v>1</v>
      </c>
      <c r="BX2589">
        <v>3</v>
      </c>
      <c r="BY2589">
        <v>3</v>
      </c>
      <c r="BZ2589">
        <v>3</v>
      </c>
      <c r="CA2589">
        <v>3</v>
      </c>
      <c r="CB2589">
        <v>3</v>
      </c>
      <c r="CC2589">
        <v>3</v>
      </c>
      <c r="CD2589">
        <v>3</v>
      </c>
      <c r="CE2589">
        <v>3</v>
      </c>
      <c r="CF2589">
        <v>4</v>
      </c>
      <c r="CG2589">
        <v>3</v>
      </c>
      <c r="CH2589">
        <v>4</v>
      </c>
      <c r="CI2589">
        <v>4</v>
      </c>
      <c r="CJ2589">
        <v>4</v>
      </c>
      <c r="CK2589">
        <v>4</v>
      </c>
      <c r="CL2589">
        <v>4</v>
      </c>
      <c r="CM2589">
        <v>4</v>
      </c>
      <c r="CN2589">
        <v>4</v>
      </c>
      <c r="CO2589">
        <v>4</v>
      </c>
      <c r="CP2589">
        <v>4</v>
      </c>
      <c r="CQ2589">
        <v>4</v>
      </c>
      <c r="CR2589">
        <v>4</v>
      </c>
      <c r="CS2589">
        <v>4</v>
      </c>
      <c r="CT2589">
        <v>4</v>
      </c>
      <c r="CU2589">
        <v>4</v>
      </c>
      <c r="CV2589">
        <v>4</v>
      </c>
      <c r="CW2589">
        <v>4</v>
      </c>
      <c r="CX2589">
        <v>4</v>
      </c>
      <c r="CY2589">
        <v>4</v>
      </c>
      <c r="CZ2589">
        <v>4</v>
      </c>
      <c r="DA2589">
        <v>4</v>
      </c>
      <c r="DB2589">
        <v>4</v>
      </c>
      <c r="DC2589">
        <v>4</v>
      </c>
      <c r="DD2589">
        <v>4</v>
      </c>
      <c r="DE2589">
        <v>4</v>
      </c>
      <c r="DF2589">
        <v>4</v>
      </c>
      <c r="DG2589">
        <v>4</v>
      </c>
      <c r="DH2589">
        <v>4</v>
      </c>
      <c r="DI2589">
        <v>4</v>
      </c>
      <c r="DJ2589">
        <v>4</v>
      </c>
      <c r="DK2589">
        <v>4</v>
      </c>
      <c r="DL2589">
        <v>4</v>
      </c>
      <c r="DM2589">
        <v>4</v>
      </c>
      <c r="DN2589">
        <v>4</v>
      </c>
      <c r="DO2589">
        <v>5</v>
      </c>
      <c r="DP2589">
        <v>5</v>
      </c>
      <c r="DQ2589">
        <v>5</v>
      </c>
      <c r="DR2589">
        <v>6</v>
      </c>
      <c r="DS2589">
        <v>6</v>
      </c>
      <c r="DT2589">
        <v>6</v>
      </c>
      <c r="DU2589">
        <v>6</v>
      </c>
      <c r="DV2589">
        <v>6</v>
      </c>
      <c r="DW2589">
        <v>6</v>
      </c>
      <c r="DX2589">
        <v>6</v>
      </c>
      <c r="DY2589">
        <v>6</v>
      </c>
      <c r="DZ2589">
        <v>6</v>
      </c>
      <c r="EA2589">
        <v>6</v>
      </c>
      <c r="EB2589">
        <v>6</v>
      </c>
      <c r="EC2589">
        <v>6</v>
      </c>
      <c r="ED2589">
        <v>6</v>
      </c>
      <c r="EE2589">
        <v>6</v>
      </c>
      <c r="EF2589">
        <v>6</v>
      </c>
      <c r="EG2589">
        <v>6</v>
      </c>
      <c r="EH2589">
        <v>6</v>
      </c>
      <c r="EI2589">
        <v>6</v>
      </c>
      <c r="EJ2589">
        <v>6</v>
      </c>
      <c r="EK2589">
        <v>6</v>
      </c>
      <c r="EL2589">
        <v>6</v>
      </c>
      <c r="EM2589">
        <v>6</v>
      </c>
      <c r="EN2589">
        <v>7</v>
      </c>
      <c r="EO2589">
        <v>7</v>
      </c>
      <c r="EP2589">
        <v>8</v>
      </c>
      <c r="EQ2589">
        <v>12</v>
      </c>
    </row>
    <row r="2590" spans="2:147" x14ac:dyDescent="0.25">
      <c r="B2590" t="s">
        <v>564</v>
      </c>
      <c r="C2590">
        <v>45.578940639999999</v>
      </c>
      <c r="D2590">
        <v>-117.183537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1</v>
      </c>
      <c r="CK2590">
        <v>1</v>
      </c>
      <c r="CL2590">
        <v>1</v>
      </c>
      <c r="CM2590">
        <v>1</v>
      </c>
      <c r="CN2590">
        <v>1</v>
      </c>
      <c r="CO2590">
        <v>1</v>
      </c>
      <c r="CP2590">
        <v>1</v>
      </c>
      <c r="CQ2590">
        <v>1</v>
      </c>
      <c r="CR2590">
        <v>1</v>
      </c>
      <c r="CS2590">
        <v>1</v>
      </c>
      <c r="CT2590">
        <v>1</v>
      </c>
      <c r="CU2590">
        <v>1</v>
      </c>
      <c r="CV2590">
        <v>1</v>
      </c>
      <c r="CW2590">
        <v>1</v>
      </c>
      <c r="CX2590">
        <v>1</v>
      </c>
      <c r="CY2590">
        <v>1</v>
      </c>
      <c r="CZ2590">
        <v>1</v>
      </c>
      <c r="DA2590">
        <v>1</v>
      </c>
      <c r="DB2590">
        <v>1</v>
      </c>
      <c r="DC2590">
        <v>1</v>
      </c>
      <c r="DD2590">
        <v>1</v>
      </c>
      <c r="DE2590">
        <v>1</v>
      </c>
      <c r="DF2590">
        <v>1</v>
      </c>
      <c r="DG2590">
        <v>1</v>
      </c>
      <c r="DH2590">
        <v>1</v>
      </c>
      <c r="DI2590">
        <v>1</v>
      </c>
      <c r="DJ2590">
        <v>1</v>
      </c>
      <c r="DK2590">
        <v>1</v>
      </c>
      <c r="DL2590">
        <v>1</v>
      </c>
      <c r="DM2590">
        <v>1</v>
      </c>
      <c r="DN2590">
        <v>1</v>
      </c>
      <c r="DO2590">
        <v>2</v>
      </c>
      <c r="DP2590">
        <v>1</v>
      </c>
      <c r="DQ2590">
        <v>1</v>
      </c>
      <c r="DR2590">
        <v>1</v>
      </c>
      <c r="DS2590">
        <v>1</v>
      </c>
      <c r="DT2590">
        <v>1</v>
      </c>
      <c r="DU2590">
        <v>1</v>
      </c>
      <c r="DV2590">
        <v>1</v>
      </c>
      <c r="DW2590">
        <v>2</v>
      </c>
      <c r="DX2590">
        <v>2</v>
      </c>
      <c r="DY2590">
        <v>2</v>
      </c>
      <c r="DZ2590">
        <v>2</v>
      </c>
      <c r="EA2590">
        <v>2</v>
      </c>
      <c r="EB2590">
        <v>2</v>
      </c>
      <c r="EC2590">
        <v>2</v>
      </c>
      <c r="ED2590">
        <v>2</v>
      </c>
      <c r="EE2590">
        <v>2</v>
      </c>
      <c r="EF2590">
        <v>2</v>
      </c>
      <c r="EG2590">
        <v>2</v>
      </c>
      <c r="EH2590">
        <v>2</v>
      </c>
      <c r="EI2590">
        <v>2</v>
      </c>
      <c r="EJ2590">
        <v>2</v>
      </c>
      <c r="EK2590">
        <v>2</v>
      </c>
      <c r="EL2590">
        <v>3</v>
      </c>
      <c r="EM2590">
        <v>3</v>
      </c>
      <c r="EN2590">
        <v>3</v>
      </c>
      <c r="EO2590">
        <v>3</v>
      </c>
      <c r="EP2590">
        <v>4</v>
      </c>
      <c r="EQ2590">
        <v>4</v>
      </c>
    </row>
    <row r="2591" spans="2:147" x14ac:dyDescent="0.25">
      <c r="B2591" t="s">
        <v>564</v>
      </c>
      <c r="C2591">
        <v>45.162927809999999</v>
      </c>
      <c r="D2591">
        <v>-121.1670953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1</v>
      </c>
      <c r="BR2591">
        <v>2</v>
      </c>
      <c r="BS2591">
        <v>2</v>
      </c>
      <c r="BT2591">
        <v>3</v>
      </c>
      <c r="BU2591">
        <v>5</v>
      </c>
      <c r="BV2591">
        <v>7</v>
      </c>
      <c r="BW2591">
        <v>7</v>
      </c>
      <c r="BX2591">
        <v>7</v>
      </c>
      <c r="BY2591">
        <v>7</v>
      </c>
      <c r="BZ2591">
        <v>7</v>
      </c>
      <c r="CA2591">
        <v>7</v>
      </c>
      <c r="CB2591">
        <v>7</v>
      </c>
      <c r="CC2591">
        <v>7</v>
      </c>
      <c r="CD2591">
        <v>7</v>
      </c>
      <c r="CE2591">
        <v>7</v>
      </c>
      <c r="CF2591">
        <v>7</v>
      </c>
      <c r="CG2591">
        <v>7</v>
      </c>
      <c r="CH2591">
        <v>10</v>
      </c>
      <c r="CI2591">
        <v>10</v>
      </c>
      <c r="CJ2591">
        <v>10</v>
      </c>
      <c r="CK2591">
        <v>10</v>
      </c>
      <c r="CL2591">
        <v>10</v>
      </c>
      <c r="CM2591">
        <v>10</v>
      </c>
      <c r="CN2591">
        <v>10</v>
      </c>
      <c r="CO2591">
        <v>10</v>
      </c>
      <c r="CP2591">
        <v>10</v>
      </c>
      <c r="CQ2591">
        <v>11</v>
      </c>
      <c r="CR2591">
        <v>11</v>
      </c>
      <c r="CS2591">
        <v>12</v>
      </c>
      <c r="CT2591">
        <v>12</v>
      </c>
      <c r="CU2591">
        <v>12</v>
      </c>
      <c r="CV2591">
        <v>12</v>
      </c>
      <c r="CW2591">
        <v>12</v>
      </c>
      <c r="CX2591">
        <v>13</v>
      </c>
      <c r="CY2591">
        <v>13</v>
      </c>
      <c r="CZ2591">
        <v>13</v>
      </c>
      <c r="DA2591">
        <v>13</v>
      </c>
      <c r="DB2591">
        <v>13</v>
      </c>
      <c r="DC2591">
        <v>13</v>
      </c>
      <c r="DD2591">
        <v>13</v>
      </c>
      <c r="DE2591">
        <v>13</v>
      </c>
      <c r="DF2591">
        <v>14</v>
      </c>
      <c r="DG2591">
        <v>14</v>
      </c>
      <c r="DH2591">
        <v>15</v>
      </c>
      <c r="DI2591">
        <v>15</v>
      </c>
      <c r="DJ2591">
        <v>15</v>
      </c>
      <c r="DK2591">
        <v>15</v>
      </c>
      <c r="DL2591">
        <v>16</v>
      </c>
      <c r="DM2591">
        <v>16</v>
      </c>
      <c r="DN2591">
        <v>16</v>
      </c>
      <c r="DO2591">
        <v>16</v>
      </c>
      <c r="DP2591">
        <v>18</v>
      </c>
      <c r="DQ2591">
        <v>18</v>
      </c>
      <c r="DR2591">
        <v>18</v>
      </c>
      <c r="DS2591">
        <v>18</v>
      </c>
      <c r="DT2591">
        <v>18</v>
      </c>
      <c r="DU2591">
        <v>18</v>
      </c>
      <c r="DV2591">
        <v>18</v>
      </c>
      <c r="DW2591">
        <v>18</v>
      </c>
      <c r="DX2591">
        <v>18</v>
      </c>
      <c r="DY2591">
        <v>18</v>
      </c>
      <c r="DZ2591">
        <v>18</v>
      </c>
      <c r="EA2591">
        <v>20</v>
      </c>
      <c r="EB2591">
        <v>21</v>
      </c>
      <c r="EC2591">
        <v>22</v>
      </c>
      <c r="ED2591">
        <v>23</v>
      </c>
      <c r="EE2591">
        <v>24</v>
      </c>
      <c r="EF2591">
        <v>24</v>
      </c>
      <c r="EG2591">
        <v>26</v>
      </c>
      <c r="EH2591">
        <v>28</v>
      </c>
      <c r="EI2591">
        <v>29</v>
      </c>
      <c r="EJ2591">
        <v>32</v>
      </c>
      <c r="EK2591">
        <v>32</v>
      </c>
      <c r="EL2591">
        <v>33</v>
      </c>
      <c r="EM2591">
        <v>35</v>
      </c>
      <c r="EN2591">
        <v>34</v>
      </c>
      <c r="EO2591">
        <v>34</v>
      </c>
      <c r="EP2591">
        <v>35</v>
      </c>
      <c r="EQ2591">
        <v>38</v>
      </c>
    </row>
    <row r="2592" spans="2:147" x14ac:dyDescent="0.25">
      <c r="B2592" t="s">
        <v>564</v>
      </c>
      <c r="C2592">
        <v>45.559727010000003</v>
      </c>
      <c r="D2592">
        <v>-123.095525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1</v>
      </c>
      <c r="AR2592">
        <v>1</v>
      </c>
      <c r="AS2592">
        <v>2</v>
      </c>
      <c r="AT2592">
        <v>2</v>
      </c>
      <c r="AU2592">
        <v>2</v>
      </c>
      <c r="AV2592">
        <v>2</v>
      </c>
      <c r="AW2592">
        <v>2</v>
      </c>
      <c r="AX2592">
        <v>3</v>
      </c>
      <c r="AY2592">
        <v>8</v>
      </c>
      <c r="AZ2592">
        <v>8</v>
      </c>
      <c r="BA2592">
        <v>8</v>
      </c>
      <c r="BB2592">
        <v>8</v>
      </c>
      <c r="BC2592">
        <v>10</v>
      </c>
      <c r="BD2592">
        <v>10</v>
      </c>
      <c r="BE2592">
        <v>13</v>
      </c>
      <c r="BF2592">
        <v>13</v>
      </c>
      <c r="BG2592">
        <v>13</v>
      </c>
      <c r="BH2592">
        <v>21</v>
      </c>
      <c r="BI2592">
        <v>23</v>
      </c>
      <c r="BJ2592">
        <v>25</v>
      </c>
      <c r="BK2592">
        <v>31</v>
      </c>
      <c r="BL2592">
        <v>42</v>
      </c>
      <c r="BM2592">
        <v>55</v>
      </c>
      <c r="BN2592">
        <v>69</v>
      </c>
      <c r="BO2592">
        <v>76</v>
      </c>
      <c r="BP2592">
        <v>96</v>
      </c>
      <c r="BQ2592">
        <v>104</v>
      </c>
      <c r="BR2592">
        <v>122</v>
      </c>
      <c r="BS2592">
        <v>140</v>
      </c>
      <c r="BT2592">
        <v>154</v>
      </c>
      <c r="BU2592">
        <v>168</v>
      </c>
      <c r="BV2592">
        <v>186</v>
      </c>
      <c r="BW2592">
        <v>189</v>
      </c>
      <c r="BX2592">
        <v>211</v>
      </c>
      <c r="BY2592">
        <v>228</v>
      </c>
      <c r="BZ2592">
        <v>228</v>
      </c>
      <c r="CA2592">
        <v>259</v>
      </c>
      <c r="CB2592">
        <v>259</v>
      </c>
      <c r="CC2592">
        <v>271</v>
      </c>
      <c r="CD2592">
        <v>282</v>
      </c>
      <c r="CE2592">
        <v>311</v>
      </c>
      <c r="CF2592">
        <v>311</v>
      </c>
      <c r="CG2592">
        <v>320</v>
      </c>
      <c r="CH2592">
        <v>348</v>
      </c>
      <c r="CI2592">
        <v>360</v>
      </c>
      <c r="CJ2592">
        <v>365</v>
      </c>
      <c r="CK2592">
        <v>364</v>
      </c>
      <c r="CL2592">
        <v>376</v>
      </c>
      <c r="CM2592">
        <v>383</v>
      </c>
      <c r="CN2592">
        <v>387</v>
      </c>
      <c r="CO2592">
        <v>399</v>
      </c>
      <c r="CP2592">
        <v>408</v>
      </c>
      <c r="CQ2592">
        <v>415</v>
      </c>
      <c r="CR2592">
        <v>425</v>
      </c>
      <c r="CS2592">
        <v>443</v>
      </c>
      <c r="CT2592">
        <v>451</v>
      </c>
      <c r="CU2592">
        <v>459</v>
      </c>
      <c r="CV2592">
        <v>466</v>
      </c>
      <c r="CW2592">
        <v>475</v>
      </c>
      <c r="CX2592">
        <v>474</v>
      </c>
      <c r="CY2592">
        <v>481</v>
      </c>
      <c r="CZ2592">
        <v>491</v>
      </c>
      <c r="DA2592">
        <v>500</v>
      </c>
      <c r="DB2592">
        <v>509</v>
      </c>
      <c r="DC2592">
        <v>516</v>
      </c>
      <c r="DD2592">
        <v>526</v>
      </c>
      <c r="DE2592">
        <v>531</v>
      </c>
      <c r="DF2592">
        <v>537</v>
      </c>
      <c r="DG2592">
        <v>548</v>
      </c>
      <c r="DH2592">
        <v>556</v>
      </c>
      <c r="DI2592">
        <v>562</v>
      </c>
      <c r="DJ2592">
        <v>573</v>
      </c>
      <c r="DK2592">
        <v>587</v>
      </c>
      <c r="DL2592">
        <v>601</v>
      </c>
      <c r="DM2592">
        <v>614</v>
      </c>
      <c r="DN2592">
        <v>616</v>
      </c>
      <c r="DO2592">
        <v>620</v>
      </c>
      <c r="DP2592">
        <v>628</v>
      </c>
      <c r="DQ2592">
        <v>628</v>
      </c>
      <c r="DR2592">
        <v>638</v>
      </c>
      <c r="DS2592">
        <v>644</v>
      </c>
      <c r="DT2592">
        <v>658</v>
      </c>
      <c r="DU2592">
        <v>659</v>
      </c>
      <c r="DV2592">
        <v>669</v>
      </c>
      <c r="DW2592">
        <v>673</v>
      </c>
      <c r="DX2592">
        <v>690</v>
      </c>
      <c r="DY2592">
        <v>695</v>
      </c>
      <c r="DZ2592">
        <v>698</v>
      </c>
      <c r="EA2592">
        <v>703</v>
      </c>
      <c r="EB2592">
        <v>715</v>
      </c>
      <c r="EC2592">
        <v>722</v>
      </c>
      <c r="ED2592">
        <v>734</v>
      </c>
      <c r="EE2592">
        <v>739</v>
      </c>
      <c r="EF2592">
        <v>743</v>
      </c>
      <c r="EG2592">
        <v>747</v>
      </c>
      <c r="EH2592">
        <v>752</v>
      </c>
      <c r="EI2592">
        <v>755</v>
      </c>
      <c r="EJ2592">
        <v>775</v>
      </c>
      <c r="EK2592">
        <v>775</v>
      </c>
      <c r="EL2592">
        <v>790</v>
      </c>
      <c r="EM2592">
        <v>800</v>
      </c>
      <c r="EN2592">
        <v>807</v>
      </c>
      <c r="EO2592">
        <v>813</v>
      </c>
      <c r="EP2592">
        <v>828</v>
      </c>
      <c r="EQ2592">
        <v>849</v>
      </c>
    </row>
    <row r="2593" spans="2:147" x14ac:dyDescent="0.25">
      <c r="B2593" t="s">
        <v>564</v>
      </c>
      <c r="C2593">
        <v>44.726981619999997</v>
      </c>
      <c r="D2593">
        <v>-120.0281427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</row>
    <row r="2594" spans="2:147" x14ac:dyDescent="0.25">
      <c r="B2594" t="s">
        <v>564</v>
      </c>
      <c r="C2594">
        <v>45.233304490000002</v>
      </c>
      <c r="D2594">
        <v>-123.3086962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1</v>
      </c>
      <c r="BH2594">
        <v>1</v>
      </c>
      <c r="BI2594">
        <v>2</v>
      </c>
      <c r="BJ2594">
        <v>2</v>
      </c>
      <c r="BK2594">
        <v>4</v>
      </c>
      <c r="BL2594">
        <v>4</v>
      </c>
      <c r="BM2594">
        <v>6</v>
      </c>
      <c r="BN2594">
        <v>6</v>
      </c>
      <c r="BO2594">
        <v>6</v>
      </c>
      <c r="BP2594">
        <v>7</v>
      </c>
      <c r="BQ2594">
        <v>7</v>
      </c>
      <c r="BR2594">
        <v>11</v>
      </c>
      <c r="BS2594">
        <v>13</v>
      </c>
      <c r="BT2594">
        <v>13</v>
      </c>
      <c r="BU2594">
        <v>14</v>
      </c>
      <c r="BV2594">
        <v>16</v>
      </c>
      <c r="BW2594">
        <v>17</v>
      </c>
      <c r="BX2594">
        <v>18</v>
      </c>
      <c r="BY2594">
        <v>23</v>
      </c>
      <c r="BZ2594">
        <v>23</v>
      </c>
      <c r="CA2594">
        <v>26</v>
      </c>
      <c r="CB2594">
        <v>26</v>
      </c>
      <c r="CC2594">
        <v>25</v>
      </c>
      <c r="CD2594">
        <v>25</v>
      </c>
      <c r="CE2594">
        <v>29</v>
      </c>
      <c r="CF2594">
        <v>29</v>
      </c>
      <c r="CG2594">
        <v>28</v>
      </c>
      <c r="CH2594">
        <v>30</v>
      </c>
      <c r="CI2594">
        <v>30</v>
      </c>
      <c r="CJ2594">
        <v>32</v>
      </c>
      <c r="CK2594">
        <v>32</v>
      </c>
      <c r="CL2594">
        <v>33</v>
      </c>
      <c r="CM2594">
        <v>35</v>
      </c>
      <c r="CN2594">
        <v>34</v>
      </c>
      <c r="CO2594">
        <v>34</v>
      </c>
      <c r="CP2594">
        <v>35</v>
      </c>
      <c r="CQ2594">
        <v>35</v>
      </c>
      <c r="CR2594">
        <v>35</v>
      </c>
      <c r="CS2594">
        <v>35</v>
      </c>
      <c r="CT2594">
        <v>35</v>
      </c>
      <c r="CU2594">
        <v>35</v>
      </c>
      <c r="CV2594">
        <v>36</v>
      </c>
      <c r="CW2594">
        <v>37</v>
      </c>
      <c r="CX2594">
        <v>38</v>
      </c>
      <c r="CY2594">
        <v>39</v>
      </c>
      <c r="CZ2594">
        <v>39</v>
      </c>
      <c r="DA2594">
        <v>39</v>
      </c>
      <c r="DB2594">
        <v>39</v>
      </c>
      <c r="DC2594">
        <v>39</v>
      </c>
      <c r="DD2594">
        <v>40</v>
      </c>
      <c r="DE2594">
        <v>41</v>
      </c>
      <c r="DF2594">
        <v>42</v>
      </c>
      <c r="DG2594">
        <v>45</v>
      </c>
      <c r="DH2594">
        <v>45</v>
      </c>
      <c r="DI2594">
        <v>47</v>
      </c>
      <c r="DJ2594">
        <v>49</v>
      </c>
      <c r="DK2594">
        <v>49</v>
      </c>
      <c r="DL2594">
        <v>50</v>
      </c>
      <c r="DM2594">
        <v>50</v>
      </c>
      <c r="DN2594">
        <v>55</v>
      </c>
      <c r="DO2594">
        <v>55</v>
      </c>
      <c r="DP2594">
        <v>57</v>
      </c>
      <c r="DQ2594">
        <v>57</v>
      </c>
      <c r="DR2594">
        <v>59</v>
      </c>
      <c r="DS2594">
        <v>62</v>
      </c>
      <c r="DT2594">
        <v>63</v>
      </c>
      <c r="DU2594">
        <v>63</v>
      </c>
      <c r="DV2594">
        <v>63</v>
      </c>
      <c r="DW2594">
        <v>64</v>
      </c>
      <c r="DX2594">
        <v>65</v>
      </c>
      <c r="DY2594">
        <v>65</v>
      </c>
      <c r="DZ2594">
        <v>66</v>
      </c>
      <c r="EA2594">
        <v>67</v>
      </c>
      <c r="EB2594">
        <v>69</v>
      </c>
      <c r="EC2594">
        <v>69</v>
      </c>
      <c r="ED2594">
        <v>69</v>
      </c>
      <c r="EE2594">
        <v>70</v>
      </c>
      <c r="EF2594">
        <v>70</v>
      </c>
      <c r="EG2594">
        <v>70</v>
      </c>
      <c r="EH2594">
        <v>74</v>
      </c>
      <c r="EI2594">
        <v>75</v>
      </c>
      <c r="EJ2594">
        <v>79</v>
      </c>
      <c r="EK2594">
        <v>79</v>
      </c>
      <c r="EL2594">
        <v>81</v>
      </c>
      <c r="EM2594">
        <v>85</v>
      </c>
      <c r="EN2594">
        <v>85</v>
      </c>
      <c r="EO2594">
        <v>85</v>
      </c>
      <c r="EP2594">
        <v>91</v>
      </c>
      <c r="EQ2594">
        <v>91</v>
      </c>
    </row>
    <row r="2595" spans="2:147" x14ac:dyDescent="0.25">
      <c r="B2595" t="s">
        <v>564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0</v>
      </c>
      <c r="BV2595">
        <v>0</v>
      </c>
      <c r="BW2595">
        <v>0</v>
      </c>
      <c r="BX2595">
        <v>0</v>
      </c>
      <c r="BY2595">
        <v>0</v>
      </c>
      <c r="BZ2595">
        <v>0</v>
      </c>
      <c r="CA2595">
        <v>0</v>
      </c>
      <c r="CB2595">
        <v>0</v>
      </c>
      <c r="CC2595">
        <v>0</v>
      </c>
      <c r="CD2595">
        <v>0</v>
      </c>
      <c r="CE2595">
        <v>0</v>
      </c>
      <c r="CF2595">
        <v>0</v>
      </c>
      <c r="CG2595">
        <v>0</v>
      </c>
      <c r="CH2595">
        <v>0</v>
      </c>
      <c r="CI2595">
        <v>0</v>
      </c>
      <c r="CJ2595">
        <v>0</v>
      </c>
      <c r="CK2595">
        <v>0</v>
      </c>
      <c r="CL2595">
        <v>0</v>
      </c>
      <c r="CM2595">
        <v>0</v>
      </c>
      <c r="CN2595">
        <v>0</v>
      </c>
      <c r="CO2595">
        <v>0</v>
      </c>
      <c r="CP2595">
        <v>0</v>
      </c>
      <c r="CQ2595">
        <v>0</v>
      </c>
      <c r="CR2595">
        <v>0</v>
      </c>
      <c r="CS2595">
        <v>0</v>
      </c>
      <c r="CT2595">
        <v>0</v>
      </c>
      <c r="CU2595">
        <v>0</v>
      </c>
      <c r="CV2595">
        <v>0</v>
      </c>
      <c r="CW2595">
        <v>0</v>
      </c>
      <c r="CX2595">
        <v>0</v>
      </c>
      <c r="CY2595">
        <v>0</v>
      </c>
      <c r="CZ2595">
        <v>0</v>
      </c>
      <c r="DA2595">
        <v>0</v>
      </c>
      <c r="DB2595">
        <v>0</v>
      </c>
      <c r="DC2595">
        <v>0</v>
      </c>
      <c r="DD2595">
        <v>0</v>
      </c>
      <c r="DE2595">
        <v>0</v>
      </c>
      <c r="DF2595">
        <v>0</v>
      </c>
      <c r="DG2595">
        <v>0</v>
      </c>
      <c r="DH2595">
        <v>0</v>
      </c>
      <c r="DI2595">
        <v>0</v>
      </c>
      <c r="DJ2595">
        <v>0</v>
      </c>
      <c r="DK2595">
        <v>0</v>
      </c>
      <c r="DL2595">
        <v>0</v>
      </c>
      <c r="DM2595">
        <v>0</v>
      </c>
      <c r="DN2595">
        <v>0</v>
      </c>
      <c r="DO2595">
        <v>0</v>
      </c>
      <c r="DP2595">
        <v>0</v>
      </c>
      <c r="DQ2595">
        <v>0</v>
      </c>
      <c r="DR2595">
        <v>0</v>
      </c>
      <c r="DS2595">
        <v>0</v>
      </c>
      <c r="DT2595">
        <v>0</v>
      </c>
      <c r="DU2595">
        <v>0</v>
      </c>
      <c r="DV2595">
        <v>0</v>
      </c>
      <c r="DW2595">
        <v>0</v>
      </c>
      <c r="DX2595">
        <v>0</v>
      </c>
      <c r="DY2595">
        <v>0</v>
      </c>
      <c r="DZ2595">
        <v>0</v>
      </c>
      <c r="EA2595">
        <v>0</v>
      </c>
      <c r="EB2595">
        <v>0</v>
      </c>
      <c r="EC2595">
        <v>0</v>
      </c>
      <c r="ED2595">
        <v>0</v>
      </c>
      <c r="EE2595">
        <v>0</v>
      </c>
      <c r="EF2595">
        <v>0</v>
      </c>
      <c r="EG2595">
        <v>0</v>
      </c>
      <c r="EH2595">
        <v>0</v>
      </c>
      <c r="EI2595">
        <v>0</v>
      </c>
      <c r="EJ2595">
        <v>0</v>
      </c>
      <c r="EK2595">
        <v>0</v>
      </c>
      <c r="EL2595">
        <v>0</v>
      </c>
      <c r="EM2595">
        <v>0</v>
      </c>
      <c r="EN2595">
        <v>0</v>
      </c>
      <c r="EO2595">
        <v>0</v>
      </c>
      <c r="EP2595">
        <v>0</v>
      </c>
      <c r="EQ2595">
        <v>0</v>
      </c>
    </row>
    <row r="2596" spans="2:147" x14ac:dyDescent="0.25">
      <c r="B2596" t="s">
        <v>564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0</v>
      </c>
      <c r="CG2596">
        <v>0</v>
      </c>
      <c r="CH2596">
        <v>1</v>
      </c>
      <c r="CI2596">
        <v>0</v>
      </c>
      <c r="CJ2596">
        <v>0</v>
      </c>
      <c r="CK2596">
        <v>0</v>
      </c>
      <c r="CL2596">
        <v>0</v>
      </c>
      <c r="CM2596">
        <v>0</v>
      </c>
      <c r="CN2596">
        <v>0</v>
      </c>
      <c r="CO2596">
        <v>0</v>
      </c>
      <c r="CP2596">
        <v>0</v>
      </c>
      <c r="CQ2596">
        <v>0</v>
      </c>
      <c r="CR2596">
        <v>0</v>
      </c>
      <c r="CS2596">
        <v>0</v>
      </c>
      <c r="CT2596">
        <v>0</v>
      </c>
      <c r="CU2596">
        <v>0</v>
      </c>
      <c r="CV2596">
        <v>0</v>
      </c>
      <c r="CW2596">
        <v>0</v>
      </c>
      <c r="CX2596">
        <v>0</v>
      </c>
      <c r="CY2596">
        <v>0</v>
      </c>
      <c r="CZ2596">
        <v>0</v>
      </c>
      <c r="DA2596">
        <v>0</v>
      </c>
      <c r="DB2596">
        <v>0</v>
      </c>
      <c r="DC2596">
        <v>0</v>
      </c>
      <c r="DD2596">
        <v>0</v>
      </c>
      <c r="DE2596">
        <v>0</v>
      </c>
      <c r="DF2596">
        <v>0</v>
      </c>
      <c r="DG2596">
        <v>0</v>
      </c>
      <c r="DH2596">
        <v>0</v>
      </c>
      <c r="DI2596">
        <v>0</v>
      </c>
      <c r="DJ2596">
        <v>0</v>
      </c>
      <c r="DK2596">
        <v>0</v>
      </c>
      <c r="DL2596">
        <v>0</v>
      </c>
      <c r="DM2596">
        <v>0</v>
      </c>
      <c r="DN2596">
        <v>0</v>
      </c>
      <c r="DO2596">
        <v>0</v>
      </c>
      <c r="DP2596">
        <v>0</v>
      </c>
      <c r="DQ2596">
        <v>0</v>
      </c>
      <c r="DR2596">
        <v>0</v>
      </c>
      <c r="DS2596">
        <v>0</v>
      </c>
      <c r="DT2596">
        <v>0</v>
      </c>
      <c r="DU2596">
        <v>0</v>
      </c>
      <c r="DV2596">
        <v>0</v>
      </c>
      <c r="DW2596">
        <v>0</v>
      </c>
      <c r="DX2596">
        <v>0</v>
      </c>
      <c r="DY2596">
        <v>0</v>
      </c>
      <c r="DZ2596">
        <v>0</v>
      </c>
      <c r="EA2596">
        <v>0</v>
      </c>
      <c r="EB2596">
        <v>0</v>
      </c>
      <c r="EC2596">
        <v>0</v>
      </c>
      <c r="ED2596">
        <v>0</v>
      </c>
      <c r="EE2596">
        <v>0</v>
      </c>
      <c r="EF2596">
        <v>0</v>
      </c>
      <c r="EG2596">
        <v>0</v>
      </c>
      <c r="EH2596">
        <v>0</v>
      </c>
      <c r="EI2596">
        <v>0</v>
      </c>
      <c r="EJ2596">
        <v>0</v>
      </c>
      <c r="EK2596">
        <v>0</v>
      </c>
      <c r="EL2596">
        <v>0</v>
      </c>
      <c r="EM2596">
        <v>0</v>
      </c>
      <c r="EN2596">
        <v>0</v>
      </c>
      <c r="EO2596">
        <v>0</v>
      </c>
      <c r="EP2596">
        <v>0</v>
      </c>
      <c r="EQ2596">
        <v>0</v>
      </c>
    </row>
    <row r="2597" spans="2:147" x14ac:dyDescent="0.25">
      <c r="B2597" t="s">
        <v>576</v>
      </c>
      <c r="C2597">
        <v>39.87140411</v>
      </c>
      <c r="D2597">
        <v>-77.216103469999993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4</v>
      </c>
      <c r="BL2597">
        <v>4</v>
      </c>
      <c r="BM2597">
        <v>5</v>
      </c>
      <c r="BN2597">
        <v>6</v>
      </c>
      <c r="BO2597">
        <v>6</v>
      </c>
      <c r="BP2597">
        <v>6</v>
      </c>
      <c r="BQ2597">
        <v>7</v>
      </c>
      <c r="BR2597">
        <v>8</v>
      </c>
      <c r="BS2597">
        <v>8</v>
      </c>
      <c r="BT2597">
        <v>8</v>
      </c>
      <c r="BU2597">
        <v>8</v>
      </c>
      <c r="BV2597">
        <v>9</v>
      </c>
      <c r="BW2597">
        <v>12</v>
      </c>
      <c r="BX2597">
        <v>18</v>
      </c>
      <c r="BY2597">
        <v>19</v>
      </c>
      <c r="BZ2597">
        <v>21</v>
      </c>
      <c r="CA2597">
        <v>22</v>
      </c>
      <c r="CB2597">
        <v>25</v>
      </c>
      <c r="CC2597">
        <v>28</v>
      </c>
      <c r="CD2597">
        <v>33</v>
      </c>
      <c r="CE2597">
        <v>38</v>
      </c>
      <c r="CF2597">
        <v>43</v>
      </c>
      <c r="CG2597">
        <v>44</v>
      </c>
      <c r="CH2597">
        <v>48</v>
      </c>
      <c r="CI2597">
        <v>56</v>
      </c>
      <c r="CJ2597">
        <v>63</v>
      </c>
      <c r="CK2597">
        <v>64</v>
      </c>
      <c r="CL2597">
        <v>67</v>
      </c>
      <c r="CM2597">
        <v>70</v>
      </c>
      <c r="CN2597">
        <v>74</v>
      </c>
      <c r="CO2597">
        <v>80</v>
      </c>
      <c r="CP2597">
        <v>85</v>
      </c>
      <c r="CQ2597">
        <v>91</v>
      </c>
      <c r="CR2597">
        <v>92</v>
      </c>
      <c r="CS2597">
        <v>95</v>
      </c>
      <c r="CT2597">
        <v>110</v>
      </c>
      <c r="CU2597">
        <v>113</v>
      </c>
      <c r="CV2597">
        <v>117</v>
      </c>
      <c r="CW2597">
        <v>122</v>
      </c>
      <c r="CX2597">
        <v>124</v>
      </c>
      <c r="CY2597">
        <v>130</v>
      </c>
      <c r="CZ2597">
        <v>137</v>
      </c>
      <c r="DA2597">
        <v>140</v>
      </c>
      <c r="DB2597">
        <v>141</v>
      </c>
      <c r="DC2597">
        <v>145</v>
      </c>
      <c r="DD2597">
        <v>148</v>
      </c>
      <c r="DE2597">
        <v>148</v>
      </c>
      <c r="DF2597">
        <v>148</v>
      </c>
      <c r="DG2597">
        <v>151</v>
      </c>
      <c r="DH2597">
        <v>154</v>
      </c>
      <c r="DI2597">
        <v>156</v>
      </c>
      <c r="DJ2597">
        <v>159</v>
      </c>
      <c r="DK2597">
        <v>167</v>
      </c>
      <c r="DL2597">
        <v>167</v>
      </c>
      <c r="DM2597">
        <v>169</v>
      </c>
      <c r="DN2597">
        <v>174</v>
      </c>
      <c r="DO2597">
        <v>183</v>
      </c>
      <c r="DP2597">
        <v>185</v>
      </c>
      <c r="DQ2597">
        <v>189</v>
      </c>
      <c r="DR2597">
        <v>194</v>
      </c>
      <c r="DS2597">
        <v>194</v>
      </c>
      <c r="DT2597">
        <v>197</v>
      </c>
      <c r="DU2597">
        <v>204</v>
      </c>
      <c r="DV2597">
        <v>214</v>
      </c>
      <c r="DW2597">
        <v>222</v>
      </c>
      <c r="DX2597">
        <v>226</v>
      </c>
      <c r="DY2597">
        <v>227</v>
      </c>
      <c r="DZ2597">
        <v>233</v>
      </c>
      <c r="EA2597">
        <v>236</v>
      </c>
      <c r="EB2597">
        <v>240</v>
      </c>
      <c r="EC2597">
        <v>241</v>
      </c>
      <c r="ED2597">
        <v>245</v>
      </c>
      <c r="EE2597">
        <v>251</v>
      </c>
      <c r="EF2597">
        <v>250</v>
      </c>
      <c r="EG2597">
        <v>255</v>
      </c>
      <c r="EH2597">
        <v>260</v>
      </c>
      <c r="EI2597">
        <v>263</v>
      </c>
      <c r="EJ2597">
        <v>264</v>
      </c>
      <c r="EK2597">
        <v>269</v>
      </c>
      <c r="EL2597">
        <v>273</v>
      </c>
      <c r="EM2597">
        <v>275</v>
      </c>
      <c r="EN2597">
        <v>275</v>
      </c>
      <c r="EO2597">
        <v>278</v>
      </c>
      <c r="EP2597">
        <v>279</v>
      </c>
      <c r="EQ2597">
        <v>284</v>
      </c>
    </row>
    <row r="2598" spans="2:147" x14ac:dyDescent="0.25">
      <c r="B2598" t="s">
        <v>576</v>
      </c>
      <c r="C2598">
        <v>40.468098750000003</v>
      </c>
      <c r="D2598">
        <v>-79.98167746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2</v>
      </c>
      <c r="BF2598">
        <v>2</v>
      </c>
      <c r="BG2598">
        <v>6</v>
      </c>
      <c r="BH2598">
        <v>10</v>
      </c>
      <c r="BI2598">
        <v>13</v>
      </c>
      <c r="BJ2598">
        <v>18</v>
      </c>
      <c r="BK2598">
        <v>28</v>
      </c>
      <c r="BL2598">
        <v>31</v>
      </c>
      <c r="BM2598">
        <v>40</v>
      </c>
      <c r="BN2598">
        <v>48</v>
      </c>
      <c r="BO2598">
        <v>58</v>
      </c>
      <c r="BP2598">
        <v>88</v>
      </c>
      <c r="BQ2598">
        <v>133</v>
      </c>
      <c r="BR2598">
        <v>158</v>
      </c>
      <c r="BS2598">
        <v>219</v>
      </c>
      <c r="BT2598">
        <v>265</v>
      </c>
      <c r="BU2598">
        <v>290</v>
      </c>
      <c r="BV2598">
        <v>325</v>
      </c>
      <c r="BW2598">
        <v>356</v>
      </c>
      <c r="BX2598">
        <v>419</v>
      </c>
      <c r="BY2598">
        <v>476</v>
      </c>
      <c r="BZ2598">
        <v>552</v>
      </c>
      <c r="CA2598">
        <v>605</v>
      </c>
      <c r="CB2598">
        <v>642</v>
      </c>
      <c r="CC2598">
        <v>689</v>
      </c>
      <c r="CD2598">
        <v>720</v>
      </c>
      <c r="CE2598">
        <v>759</v>
      </c>
      <c r="CF2598">
        <v>788</v>
      </c>
      <c r="CG2598">
        <v>836</v>
      </c>
      <c r="CH2598">
        <v>857</v>
      </c>
      <c r="CI2598">
        <v>876</v>
      </c>
      <c r="CJ2598">
        <v>893</v>
      </c>
      <c r="CK2598">
        <v>904</v>
      </c>
      <c r="CL2598">
        <v>925</v>
      </c>
      <c r="CM2598">
        <v>947</v>
      </c>
      <c r="CN2598">
        <v>1009</v>
      </c>
      <c r="CO2598">
        <v>1035</v>
      </c>
      <c r="CP2598">
        <v>1042</v>
      </c>
      <c r="CQ2598">
        <v>1059</v>
      </c>
      <c r="CR2598">
        <v>1088</v>
      </c>
      <c r="CS2598">
        <v>1149</v>
      </c>
      <c r="CT2598">
        <v>1177</v>
      </c>
      <c r="CU2598">
        <v>1198</v>
      </c>
      <c r="CV2598">
        <v>1211</v>
      </c>
      <c r="CW2598">
        <v>1224</v>
      </c>
      <c r="CX2598">
        <v>1235</v>
      </c>
      <c r="CY2598">
        <v>1273</v>
      </c>
      <c r="CZ2598">
        <v>1289</v>
      </c>
      <c r="DA2598">
        <v>1319</v>
      </c>
      <c r="DB2598">
        <v>1333</v>
      </c>
      <c r="DC2598">
        <v>1345</v>
      </c>
      <c r="DD2598">
        <v>1365</v>
      </c>
      <c r="DE2598">
        <v>1375</v>
      </c>
      <c r="DF2598">
        <v>1394</v>
      </c>
      <c r="DG2598">
        <v>1439</v>
      </c>
      <c r="DH2598">
        <v>1455</v>
      </c>
      <c r="DI2598">
        <v>1486</v>
      </c>
      <c r="DJ2598">
        <v>1503</v>
      </c>
      <c r="DK2598">
        <v>1511</v>
      </c>
      <c r="DL2598">
        <v>1526</v>
      </c>
      <c r="DM2598">
        <v>1545</v>
      </c>
      <c r="DN2598">
        <v>1551</v>
      </c>
      <c r="DO2598">
        <v>1582</v>
      </c>
      <c r="DP2598">
        <v>1595</v>
      </c>
      <c r="DQ2598">
        <v>1603</v>
      </c>
      <c r="DR2598">
        <v>1641</v>
      </c>
      <c r="DS2598">
        <v>1658</v>
      </c>
      <c r="DT2598">
        <v>1687</v>
      </c>
      <c r="DU2598">
        <v>1718</v>
      </c>
      <c r="DV2598">
        <v>1739</v>
      </c>
      <c r="DW2598">
        <v>1753</v>
      </c>
      <c r="DX2598">
        <v>1777</v>
      </c>
      <c r="DY2598">
        <v>1805</v>
      </c>
      <c r="DZ2598">
        <v>1816</v>
      </c>
      <c r="EA2598">
        <v>1828</v>
      </c>
      <c r="EB2598">
        <v>1851</v>
      </c>
      <c r="EC2598">
        <v>1870</v>
      </c>
      <c r="ED2598">
        <v>1897</v>
      </c>
      <c r="EE2598">
        <v>1911</v>
      </c>
      <c r="EF2598">
        <v>1919</v>
      </c>
      <c r="EG2598">
        <v>1928</v>
      </c>
      <c r="EH2598">
        <v>1952</v>
      </c>
      <c r="EI2598">
        <v>1965</v>
      </c>
      <c r="EJ2598">
        <v>1973</v>
      </c>
      <c r="EK2598">
        <v>1989</v>
      </c>
      <c r="EL2598">
        <v>2003</v>
      </c>
      <c r="EM2598">
        <v>2008</v>
      </c>
      <c r="EN2598">
        <v>2027</v>
      </c>
      <c r="EO2598">
        <v>2034</v>
      </c>
      <c r="EP2598">
        <v>2055</v>
      </c>
      <c r="EQ2598">
        <v>2065</v>
      </c>
    </row>
    <row r="2599" spans="2:147" x14ac:dyDescent="0.25">
      <c r="B2599" t="s">
        <v>576</v>
      </c>
      <c r="C2599">
        <v>40.816656180000003</v>
      </c>
      <c r="D2599">
        <v>-79.462908110000001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1</v>
      </c>
      <c r="BP2599">
        <v>1</v>
      </c>
      <c r="BQ2599">
        <v>1</v>
      </c>
      <c r="BR2599">
        <v>1</v>
      </c>
      <c r="BS2599">
        <v>2</v>
      </c>
      <c r="BT2599">
        <v>3</v>
      </c>
      <c r="BU2599">
        <v>3</v>
      </c>
      <c r="BV2599">
        <v>5</v>
      </c>
      <c r="BW2599">
        <v>5</v>
      </c>
      <c r="BX2599">
        <v>7</v>
      </c>
      <c r="BY2599">
        <v>11</v>
      </c>
      <c r="BZ2599">
        <v>12</v>
      </c>
      <c r="CA2599">
        <v>12</v>
      </c>
      <c r="CB2599">
        <v>13</v>
      </c>
      <c r="CC2599">
        <v>18</v>
      </c>
      <c r="CD2599">
        <v>19</v>
      </c>
      <c r="CE2599">
        <v>20</v>
      </c>
      <c r="CF2599">
        <v>22</v>
      </c>
      <c r="CG2599">
        <v>26</v>
      </c>
      <c r="CH2599">
        <v>27</v>
      </c>
      <c r="CI2599">
        <v>28</v>
      </c>
      <c r="CJ2599">
        <v>28</v>
      </c>
      <c r="CK2599">
        <v>29</v>
      </c>
      <c r="CL2599">
        <v>32</v>
      </c>
      <c r="CM2599">
        <v>32</v>
      </c>
      <c r="CN2599">
        <v>36</v>
      </c>
      <c r="CO2599">
        <v>38</v>
      </c>
      <c r="CP2599">
        <v>38</v>
      </c>
      <c r="CQ2599">
        <v>38</v>
      </c>
      <c r="CR2599">
        <v>39</v>
      </c>
      <c r="CS2599">
        <v>43</v>
      </c>
      <c r="CT2599">
        <v>43</v>
      </c>
      <c r="CU2599">
        <v>46</v>
      </c>
      <c r="CV2599">
        <v>46</v>
      </c>
      <c r="CW2599">
        <v>47</v>
      </c>
      <c r="CX2599">
        <v>50</v>
      </c>
      <c r="CY2599">
        <v>50</v>
      </c>
      <c r="CZ2599">
        <v>51</v>
      </c>
      <c r="DA2599">
        <v>52</v>
      </c>
      <c r="DB2599">
        <v>52</v>
      </c>
      <c r="DC2599">
        <v>52</v>
      </c>
      <c r="DD2599">
        <v>52</v>
      </c>
      <c r="DE2599">
        <v>53</v>
      </c>
      <c r="DF2599">
        <v>55</v>
      </c>
      <c r="DG2599">
        <v>55</v>
      </c>
      <c r="DH2599">
        <v>55</v>
      </c>
      <c r="DI2599">
        <v>55</v>
      </c>
      <c r="DJ2599">
        <v>55</v>
      </c>
      <c r="DK2599">
        <v>55</v>
      </c>
      <c r="DL2599">
        <v>55</v>
      </c>
      <c r="DM2599">
        <v>56</v>
      </c>
      <c r="DN2599">
        <v>56</v>
      </c>
      <c r="DO2599">
        <v>57</v>
      </c>
      <c r="DP2599">
        <v>58</v>
      </c>
      <c r="DQ2599">
        <v>58</v>
      </c>
      <c r="DR2599">
        <v>58</v>
      </c>
      <c r="DS2599">
        <v>58</v>
      </c>
      <c r="DT2599">
        <v>58</v>
      </c>
      <c r="DU2599">
        <v>58</v>
      </c>
      <c r="DV2599">
        <v>58</v>
      </c>
      <c r="DW2599">
        <v>58</v>
      </c>
      <c r="DX2599">
        <v>58</v>
      </c>
      <c r="DY2599">
        <v>58</v>
      </c>
      <c r="DZ2599">
        <v>59</v>
      </c>
      <c r="EA2599">
        <v>61</v>
      </c>
      <c r="EB2599">
        <v>62</v>
      </c>
      <c r="EC2599">
        <v>62</v>
      </c>
      <c r="ED2599">
        <v>62</v>
      </c>
      <c r="EE2599">
        <v>62</v>
      </c>
      <c r="EF2599">
        <v>62</v>
      </c>
      <c r="EG2599">
        <v>62</v>
      </c>
      <c r="EH2599">
        <v>64</v>
      </c>
      <c r="EI2599">
        <v>64</v>
      </c>
      <c r="EJ2599">
        <v>64</v>
      </c>
      <c r="EK2599">
        <v>65</v>
      </c>
      <c r="EL2599">
        <v>65</v>
      </c>
      <c r="EM2599">
        <v>65</v>
      </c>
      <c r="EN2599">
        <v>65</v>
      </c>
      <c r="EO2599">
        <v>65</v>
      </c>
      <c r="EP2599">
        <v>65</v>
      </c>
      <c r="EQ2599">
        <v>66</v>
      </c>
    </row>
    <row r="2600" spans="2:147" x14ac:dyDescent="0.25">
      <c r="B2600" t="s">
        <v>576</v>
      </c>
      <c r="C2600">
        <v>40.682548400000002</v>
      </c>
      <c r="D2600">
        <v>-80.3492161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1</v>
      </c>
      <c r="BI2600">
        <v>2</v>
      </c>
      <c r="BJ2600">
        <v>2</v>
      </c>
      <c r="BK2600">
        <v>3</v>
      </c>
      <c r="BL2600">
        <v>3</v>
      </c>
      <c r="BM2600">
        <v>3</v>
      </c>
      <c r="BN2600">
        <v>3</v>
      </c>
      <c r="BO2600">
        <v>3</v>
      </c>
      <c r="BP2600">
        <v>7</v>
      </c>
      <c r="BQ2600">
        <v>13</v>
      </c>
      <c r="BR2600">
        <v>14</v>
      </c>
      <c r="BS2600">
        <v>22</v>
      </c>
      <c r="BT2600">
        <v>28</v>
      </c>
      <c r="BU2600">
        <v>44</v>
      </c>
      <c r="BV2600">
        <v>52</v>
      </c>
      <c r="BW2600">
        <v>54</v>
      </c>
      <c r="BX2600">
        <v>55</v>
      </c>
      <c r="BY2600">
        <v>65</v>
      </c>
      <c r="BZ2600">
        <v>69</v>
      </c>
      <c r="CA2600">
        <v>84</v>
      </c>
      <c r="CB2600">
        <v>96</v>
      </c>
      <c r="CC2600">
        <v>116</v>
      </c>
      <c r="CD2600">
        <v>128</v>
      </c>
      <c r="CE2600">
        <v>129</v>
      </c>
      <c r="CF2600">
        <v>139</v>
      </c>
      <c r="CG2600">
        <v>143</v>
      </c>
      <c r="CH2600">
        <v>145</v>
      </c>
      <c r="CI2600">
        <v>153</v>
      </c>
      <c r="CJ2600">
        <v>156</v>
      </c>
      <c r="CK2600">
        <v>158</v>
      </c>
      <c r="CL2600">
        <v>168</v>
      </c>
      <c r="CM2600">
        <v>178</v>
      </c>
      <c r="CN2600">
        <v>278</v>
      </c>
      <c r="CO2600">
        <v>288</v>
      </c>
      <c r="CP2600">
        <v>298</v>
      </c>
      <c r="CQ2600">
        <v>303</v>
      </c>
      <c r="CR2600">
        <v>317</v>
      </c>
      <c r="CS2600">
        <v>319</v>
      </c>
      <c r="CT2600">
        <v>337</v>
      </c>
      <c r="CU2600">
        <v>359</v>
      </c>
      <c r="CV2600">
        <v>366</v>
      </c>
      <c r="CW2600">
        <v>387</v>
      </c>
      <c r="CX2600">
        <v>388</v>
      </c>
      <c r="CY2600">
        <v>392</v>
      </c>
      <c r="CZ2600">
        <v>405</v>
      </c>
      <c r="DA2600">
        <v>426</v>
      </c>
      <c r="DB2600">
        <v>435</v>
      </c>
      <c r="DC2600">
        <v>435</v>
      </c>
      <c r="DD2600">
        <v>458</v>
      </c>
      <c r="DE2600">
        <v>466</v>
      </c>
      <c r="DF2600">
        <v>471</v>
      </c>
      <c r="DG2600">
        <v>472</v>
      </c>
      <c r="DH2600">
        <v>479</v>
      </c>
      <c r="DI2600">
        <v>482</v>
      </c>
      <c r="DJ2600">
        <v>491</v>
      </c>
      <c r="DK2600">
        <v>491</v>
      </c>
      <c r="DL2600">
        <v>493</v>
      </c>
      <c r="DM2600">
        <v>509</v>
      </c>
      <c r="DN2600">
        <v>512</v>
      </c>
      <c r="DO2600">
        <v>516</v>
      </c>
      <c r="DP2600">
        <v>518</v>
      </c>
      <c r="DQ2600">
        <v>517</v>
      </c>
      <c r="DR2600">
        <v>533</v>
      </c>
      <c r="DS2600">
        <v>534</v>
      </c>
      <c r="DT2600">
        <v>539</v>
      </c>
      <c r="DU2600">
        <v>539</v>
      </c>
      <c r="DV2600">
        <v>550</v>
      </c>
      <c r="DW2600">
        <v>552</v>
      </c>
      <c r="DX2600">
        <v>554</v>
      </c>
      <c r="DY2600">
        <v>568</v>
      </c>
      <c r="DZ2600">
        <v>570</v>
      </c>
      <c r="EA2600">
        <v>570</v>
      </c>
      <c r="EB2600">
        <v>579</v>
      </c>
      <c r="EC2600">
        <v>582</v>
      </c>
      <c r="ED2600">
        <v>589</v>
      </c>
      <c r="EE2600">
        <v>590</v>
      </c>
      <c r="EF2600">
        <v>590</v>
      </c>
      <c r="EG2600">
        <v>591</v>
      </c>
      <c r="EH2600">
        <v>594</v>
      </c>
      <c r="EI2600">
        <v>599</v>
      </c>
      <c r="EJ2600">
        <v>598</v>
      </c>
      <c r="EK2600">
        <v>598</v>
      </c>
      <c r="EL2600">
        <v>603</v>
      </c>
      <c r="EM2600">
        <v>603</v>
      </c>
      <c r="EN2600">
        <v>608</v>
      </c>
      <c r="EO2600">
        <v>610</v>
      </c>
      <c r="EP2600">
        <v>610</v>
      </c>
      <c r="EQ2600">
        <v>611</v>
      </c>
    </row>
    <row r="2601" spans="2:147" x14ac:dyDescent="0.25">
      <c r="B2601" t="s">
        <v>576</v>
      </c>
      <c r="C2601">
        <v>40.005221570000003</v>
      </c>
      <c r="D2601">
        <v>-78.489984419999999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2</v>
      </c>
      <c r="BW2601">
        <v>3</v>
      </c>
      <c r="BX2601">
        <v>3</v>
      </c>
      <c r="BY2601">
        <v>3</v>
      </c>
      <c r="BZ2601">
        <v>4</v>
      </c>
      <c r="CA2601">
        <v>4</v>
      </c>
      <c r="CB2601">
        <v>4</v>
      </c>
      <c r="CC2601">
        <v>4</v>
      </c>
      <c r="CD2601">
        <v>4</v>
      </c>
      <c r="CE2601">
        <v>4</v>
      </c>
      <c r="CF2601">
        <v>3</v>
      </c>
      <c r="CG2601">
        <v>5</v>
      </c>
      <c r="CH2601">
        <v>5</v>
      </c>
      <c r="CI2601">
        <v>5</v>
      </c>
      <c r="CJ2601">
        <v>5</v>
      </c>
      <c r="CK2601">
        <v>9</v>
      </c>
      <c r="CL2601">
        <v>11</v>
      </c>
      <c r="CM2601">
        <v>13</v>
      </c>
      <c r="CN2601">
        <v>14</v>
      </c>
      <c r="CO2601">
        <v>15</v>
      </c>
      <c r="CP2601">
        <v>15</v>
      </c>
      <c r="CQ2601">
        <v>16</v>
      </c>
      <c r="CR2601">
        <v>16</v>
      </c>
      <c r="CS2601">
        <v>20</v>
      </c>
      <c r="CT2601">
        <v>21</v>
      </c>
      <c r="CU2601">
        <v>21</v>
      </c>
      <c r="CV2601">
        <v>21</v>
      </c>
      <c r="CW2601">
        <v>21</v>
      </c>
      <c r="CX2601">
        <v>22</v>
      </c>
      <c r="CY2601">
        <v>24</v>
      </c>
      <c r="CZ2601">
        <v>24</v>
      </c>
      <c r="DA2601">
        <v>24</v>
      </c>
      <c r="DB2601">
        <v>24</v>
      </c>
      <c r="DC2601">
        <v>24</v>
      </c>
      <c r="DD2601">
        <v>24</v>
      </c>
      <c r="DE2601">
        <v>26</v>
      </c>
      <c r="DF2601">
        <v>27</v>
      </c>
      <c r="DG2601">
        <v>27</v>
      </c>
      <c r="DH2601">
        <v>28</v>
      </c>
      <c r="DI2601">
        <v>29</v>
      </c>
      <c r="DJ2601">
        <v>29</v>
      </c>
      <c r="DK2601">
        <v>29</v>
      </c>
      <c r="DL2601">
        <v>29</v>
      </c>
      <c r="DM2601">
        <v>29</v>
      </c>
      <c r="DN2601">
        <v>30</v>
      </c>
      <c r="DO2601">
        <v>30</v>
      </c>
      <c r="DP2601">
        <v>32</v>
      </c>
      <c r="DQ2601">
        <v>32</v>
      </c>
      <c r="DR2601">
        <v>32</v>
      </c>
      <c r="DS2601">
        <v>32</v>
      </c>
      <c r="DT2601">
        <v>32</v>
      </c>
      <c r="DU2601">
        <v>36</v>
      </c>
      <c r="DV2601">
        <v>36</v>
      </c>
      <c r="DW2601">
        <v>37</v>
      </c>
      <c r="DX2601">
        <v>37</v>
      </c>
      <c r="DY2601">
        <v>37</v>
      </c>
      <c r="DZ2601">
        <v>37</v>
      </c>
      <c r="EA2601">
        <v>38</v>
      </c>
      <c r="EB2601">
        <v>38</v>
      </c>
      <c r="EC2601">
        <v>39</v>
      </c>
      <c r="ED2601">
        <v>39</v>
      </c>
      <c r="EE2601">
        <v>39</v>
      </c>
      <c r="EF2601">
        <v>40</v>
      </c>
      <c r="EG2601">
        <v>40</v>
      </c>
      <c r="EH2601">
        <v>41</v>
      </c>
      <c r="EI2601">
        <v>42</v>
      </c>
      <c r="EJ2601">
        <v>43</v>
      </c>
      <c r="EK2601">
        <v>43</v>
      </c>
      <c r="EL2601">
        <v>44</v>
      </c>
      <c r="EM2601">
        <v>45</v>
      </c>
      <c r="EN2601">
        <v>45</v>
      </c>
      <c r="EO2601">
        <v>45</v>
      </c>
      <c r="EP2601">
        <v>46</v>
      </c>
      <c r="EQ2601">
        <v>46</v>
      </c>
    </row>
    <row r="2602" spans="2:147" x14ac:dyDescent="0.25">
      <c r="B2602" t="s">
        <v>576</v>
      </c>
      <c r="C2602">
        <v>40.415705410000001</v>
      </c>
      <c r="D2602">
        <v>-75.924577659999997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1</v>
      </c>
      <c r="BJ2602">
        <v>1</v>
      </c>
      <c r="BK2602">
        <v>5</v>
      </c>
      <c r="BL2602">
        <v>7</v>
      </c>
      <c r="BM2602">
        <v>13</v>
      </c>
      <c r="BN2602">
        <v>14</v>
      </c>
      <c r="BO2602">
        <v>16</v>
      </c>
      <c r="BP2602">
        <v>20</v>
      </c>
      <c r="BQ2602">
        <v>36</v>
      </c>
      <c r="BR2602">
        <v>65</v>
      </c>
      <c r="BS2602">
        <v>65</v>
      </c>
      <c r="BT2602">
        <v>68</v>
      </c>
      <c r="BU2602">
        <v>82</v>
      </c>
      <c r="BV2602">
        <v>110</v>
      </c>
      <c r="BW2602">
        <v>151</v>
      </c>
      <c r="BX2602">
        <v>168</v>
      </c>
      <c r="BY2602">
        <v>201</v>
      </c>
      <c r="BZ2602">
        <v>235</v>
      </c>
      <c r="CA2602">
        <v>276</v>
      </c>
      <c r="CB2602">
        <v>326</v>
      </c>
      <c r="CC2602">
        <v>369</v>
      </c>
      <c r="CD2602">
        <v>416</v>
      </c>
      <c r="CE2602">
        <v>616</v>
      </c>
      <c r="CF2602">
        <v>720</v>
      </c>
      <c r="CG2602">
        <v>930</v>
      </c>
      <c r="CH2602">
        <v>1035</v>
      </c>
      <c r="CI2602">
        <v>1150</v>
      </c>
      <c r="CJ2602">
        <v>1247</v>
      </c>
      <c r="CK2602">
        <v>1335</v>
      </c>
      <c r="CL2602">
        <v>1419</v>
      </c>
      <c r="CM2602">
        <v>1537</v>
      </c>
      <c r="CN2602">
        <v>1748</v>
      </c>
      <c r="CO2602">
        <v>1898</v>
      </c>
      <c r="CP2602">
        <v>1945</v>
      </c>
      <c r="CQ2602">
        <v>1988</v>
      </c>
      <c r="CR2602">
        <v>2069</v>
      </c>
      <c r="CS2602">
        <v>2212</v>
      </c>
      <c r="CT2602">
        <v>2339</v>
      </c>
      <c r="CU2602">
        <v>2406</v>
      </c>
      <c r="CV2602">
        <v>2491</v>
      </c>
      <c r="CW2602">
        <v>2526</v>
      </c>
      <c r="CX2602">
        <v>2605</v>
      </c>
      <c r="CY2602">
        <v>2637</v>
      </c>
      <c r="CZ2602">
        <v>2698</v>
      </c>
      <c r="DA2602">
        <v>2748</v>
      </c>
      <c r="DB2602">
        <v>2810</v>
      </c>
      <c r="DC2602">
        <v>2886</v>
      </c>
      <c r="DD2602">
        <v>2948</v>
      </c>
      <c r="DE2602">
        <v>3004</v>
      </c>
      <c r="DF2602">
        <v>3048</v>
      </c>
      <c r="DG2602">
        <v>3095</v>
      </c>
      <c r="DH2602">
        <v>3190</v>
      </c>
      <c r="DI2602">
        <v>3257</v>
      </c>
      <c r="DJ2602">
        <v>3371</v>
      </c>
      <c r="DK2602">
        <v>3417</v>
      </c>
      <c r="DL2602">
        <v>3453</v>
      </c>
      <c r="DM2602">
        <v>3485</v>
      </c>
      <c r="DN2602">
        <v>3530</v>
      </c>
      <c r="DO2602">
        <v>3593</v>
      </c>
      <c r="DP2602">
        <v>3643</v>
      </c>
      <c r="DQ2602">
        <v>3677</v>
      </c>
      <c r="DR2602">
        <v>3719</v>
      </c>
      <c r="DS2602">
        <v>3735</v>
      </c>
      <c r="DT2602">
        <v>3763</v>
      </c>
      <c r="DU2602">
        <v>3784</v>
      </c>
      <c r="DV2602">
        <v>3838</v>
      </c>
      <c r="DW2602">
        <v>3845</v>
      </c>
      <c r="DX2602">
        <v>3885</v>
      </c>
      <c r="DY2602">
        <v>3903</v>
      </c>
      <c r="DZ2602">
        <v>3919</v>
      </c>
      <c r="EA2602">
        <v>3952</v>
      </c>
      <c r="EB2602">
        <v>3973</v>
      </c>
      <c r="EC2602">
        <v>3988</v>
      </c>
      <c r="ED2602">
        <v>4002</v>
      </c>
      <c r="EE2602">
        <v>4061</v>
      </c>
      <c r="EF2602">
        <v>4074</v>
      </c>
      <c r="EG2602">
        <v>4107</v>
      </c>
      <c r="EH2602">
        <v>4132</v>
      </c>
      <c r="EI2602">
        <v>4152</v>
      </c>
      <c r="EJ2602">
        <v>4167</v>
      </c>
      <c r="EK2602">
        <v>4184</v>
      </c>
      <c r="EL2602">
        <v>4201</v>
      </c>
      <c r="EM2602">
        <v>4218</v>
      </c>
      <c r="EN2602">
        <v>4236</v>
      </c>
      <c r="EO2602">
        <v>4251</v>
      </c>
      <c r="EP2602">
        <v>4262</v>
      </c>
      <c r="EQ2602">
        <v>4281</v>
      </c>
    </row>
    <row r="2603" spans="2:147" x14ac:dyDescent="0.25">
      <c r="B2603" t="s">
        <v>576</v>
      </c>
      <c r="C2603">
        <v>40.479614439999999</v>
      </c>
      <c r="D2603">
        <v>-78.34917412000000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1</v>
      </c>
      <c r="BR2603">
        <v>1</v>
      </c>
      <c r="BS2603">
        <v>2</v>
      </c>
      <c r="BT2603">
        <v>3</v>
      </c>
      <c r="BU2603">
        <v>6</v>
      </c>
      <c r="BV2603">
        <v>4</v>
      </c>
      <c r="BW2603">
        <v>4</v>
      </c>
      <c r="BX2603">
        <v>4</v>
      </c>
      <c r="BY2603">
        <v>4</v>
      </c>
      <c r="BZ2603">
        <v>5</v>
      </c>
      <c r="CA2603">
        <v>5</v>
      </c>
      <c r="CB2603">
        <v>5</v>
      </c>
      <c r="CC2603">
        <v>6</v>
      </c>
      <c r="CD2603">
        <v>6</v>
      </c>
      <c r="CE2603">
        <v>6</v>
      </c>
      <c r="CF2603">
        <v>9</v>
      </c>
      <c r="CG2603">
        <v>10</v>
      </c>
      <c r="CH2603">
        <v>10</v>
      </c>
      <c r="CI2603">
        <v>11</v>
      </c>
      <c r="CJ2603">
        <v>11</v>
      </c>
      <c r="CK2603">
        <v>12</v>
      </c>
      <c r="CL2603">
        <v>13</v>
      </c>
      <c r="CM2603">
        <v>14</v>
      </c>
      <c r="CN2603">
        <v>14</v>
      </c>
      <c r="CO2603">
        <v>13</v>
      </c>
      <c r="CP2603">
        <v>14</v>
      </c>
      <c r="CQ2603">
        <v>14</v>
      </c>
      <c r="CR2603">
        <v>14</v>
      </c>
      <c r="CS2603">
        <v>15</v>
      </c>
      <c r="CT2603">
        <v>19</v>
      </c>
      <c r="CU2603">
        <v>21</v>
      </c>
      <c r="CV2603">
        <v>21</v>
      </c>
      <c r="CW2603">
        <v>21</v>
      </c>
      <c r="CX2603">
        <v>21</v>
      </c>
      <c r="CY2603">
        <v>23</v>
      </c>
      <c r="CZ2603">
        <v>23</v>
      </c>
      <c r="DA2603">
        <v>23</v>
      </c>
      <c r="DB2603">
        <v>23</v>
      </c>
      <c r="DC2603">
        <v>24</v>
      </c>
      <c r="DD2603">
        <v>25</v>
      </c>
      <c r="DE2603">
        <v>25</v>
      </c>
      <c r="DF2603">
        <v>25</v>
      </c>
      <c r="DG2603">
        <v>28</v>
      </c>
      <c r="DH2603">
        <v>28</v>
      </c>
      <c r="DI2603">
        <v>28</v>
      </c>
      <c r="DJ2603">
        <v>28</v>
      </c>
      <c r="DK2603">
        <v>29</v>
      </c>
      <c r="DL2603">
        <v>30</v>
      </c>
      <c r="DM2603">
        <v>31</v>
      </c>
      <c r="DN2603">
        <v>32</v>
      </c>
      <c r="DO2603">
        <v>32</v>
      </c>
      <c r="DP2603">
        <v>34</v>
      </c>
      <c r="DQ2603">
        <v>38</v>
      </c>
      <c r="DR2603">
        <v>38</v>
      </c>
      <c r="DS2603">
        <v>38</v>
      </c>
      <c r="DT2603">
        <v>39</v>
      </c>
      <c r="DU2603">
        <v>44</v>
      </c>
      <c r="DV2603">
        <v>46</v>
      </c>
      <c r="DW2603">
        <v>46</v>
      </c>
      <c r="DX2603">
        <v>46</v>
      </c>
      <c r="DY2603">
        <v>48</v>
      </c>
      <c r="DZ2603">
        <v>48</v>
      </c>
      <c r="EA2603">
        <v>48</v>
      </c>
      <c r="EB2603">
        <v>49</v>
      </c>
      <c r="EC2603">
        <v>49</v>
      </c>
      <c r="ED2603">
        <v>50</v>
      </c>
      <c r="EE2603">
        <v>50</v>
      </c>
      <c r="EF2603">
        <v>50</v>
      </c>
      <c r="EG2603">
        <v>51</v>
      </c>
      <c r="EH2603">
        <v>52</v>
      </c>
      <c r="EI2603">
        <v>52</v>
      </c>
      <c r="EJ2603">
        <v>53</v>
      </c>
      <c r="EK2603">
        <v>53</v>
      </c>
      <c r="EL2603">
        <v>53</v>
      </c>
      <c r="EM2603">
        <v>53</v>
      </c>
      <c r="EN2603">
        <v>53</v>
      </c>
      <c r="EO2603">
        <v>53</v>
      </c>
      <c r="EP2603">
        <v>53</v>
      </c>
      <c r="EQ2603">
        <v>54</v>
      </c>
    </row>
    <row r="2604" spans="2:147" x14ac:dyDescent="0.25">
      <c r="B2604" t="s">
        <v>576</v>
      </c>
      <c r="C2604">
        <v>41.788692150000003</v>
      </c>
      <c r="D2604">
        <v>-76.515708219999993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1</v>
      </c>
      <c r="BP2604">
        <v>1</v>
      </c>
      <c r="BQ2604">
        <v>2</v>
      </c>
      <c r="BR2604">
        <v>2</v>
      </c>
      <c r="BS2604">
        <v>3</v>
      </c>
      <c r="BT2604">
        <v>3</v>
      </c>
      <c r="BU2604">
        <v>3</v>
      </c>
      <c r="BV2604">
        <v>7</v>
      </c>
      <c r="BW2604">
        <v>8</v>
      </c>
      <c r="BX2604">
        <v>8</v>
      </c>
      <c r="BY2604">
        <v>9</v>
      </c>
      <c r="BZ2604">
        <v>10</v>
      </c>
      <c r="CA2604">
        <v>10</v>
      </c>
      <c r="CB2604">
        <v>10</v>
      </c>
      <c r="CC2604">
        <v>14</v>
      </c>
      <c r="CD2604">
        <v>15</v>
      </c>
      <c r="CE2604">
        <v>15</v>
      </c>
      <c r="CF2604">
        <v>16</v>
      </c>
      <c r="CG2604">
        <v>18</v>
      </c>
      <c r="CH2604">
        <v>18</v>
      </c>
      <c r="CI2604">
        <v>19</v>
      </c>
      <c r="CJ2604">
        <v>19</v>
      </c>
      <c r="CK2604">
        <v>19</v>
      </c>
      <c r="CL2604">
        <v>19</v>
      </c>
      <c r="CM2604">
        <v>20</v>
      </c>
      <c r="CN2604">
        <v>24</v>
      </c>
      <c r="CO2604">
        <v>25</v>
      </c>
      <c r="CP2604">
        <v>25</v>
      </c>
      <c r="CQ2604">
        <v>31</v>
      </c>
      <c r="CR2604">
        <v>31</v>
      </c>
      <c r="CS2604">
        <v>28</v>
      </c>
      <c r="CT2604">
        <v>28</v>
      </c>
      <c r="CU2604">
        <v>28</v>
      </c>
      <c r="CV2604">
        <v>28</v>
      </c>
      <c r="CW2604">
        <v>28</v>
      </c>
      <c r="CX2604">
        <v>28</v>
      </c>
      <c r="CY2604">
        <v>29</v>
      </c>
      <c r="CZ2604">
        <v>31</v>
      </c>
      <c r="DA2604">
        <v>33</v>
      </c>
      <c r="DB2604">
        <v>35</v>
      </c>
      <c r="DC2604">
        <v>35</v>
      </c>
      <c r="DD2604">
        <v>35</v>
      </c>
      <c r="DE2604">
        <v>35</v>
      </c>
      <c r="DF2604">
        <v>36</v>
      </c>
      <c r="DG2604">
        <v>36</v>
      </c>
      <c r="DH2604">
        <v>37</v>
      </c>
      <c r="DI2604">
        <v>38</v>
      </c>
      <c r="DJ2604">
        <v>38</v>
      </c>
      <c r="DK2604">
        <v>38</v>
      </c>
      <c r="DL2604">
        <v>37</v>
      </c>
      <c r="DM2604">
        <v>39</v>
      </c>
      <c r="DN2604">
        <v>41</v>
      </c>
      <c r="DO2604">
        <v>41</v>
      </c>
      <c r="DP2604">
        <v>41</v>
      </c>
      <c r="DQ2604">
        <v>41</v>
      </c>
      <c r="DR2604">
        <v>41</v>
      </c>
      <c r="DS2604">
        <v>41</v>
      </c>
      <c r="DT2604">
        <v>41</v>
      </c>
      <c r="DU2604">
        <v>43</v>
      </c>
      <c r="DV2604">
        <v>43</v>
      </c>
      <c r="DW2604">
        <v>44</v>
      </c>
      <c r="DX2604">
        <v>44</v>
      </c>
      <c r="DY2604">
        <v>44</v>
      </c>
      <c r="DZ2604">
        <v>45</v>
      </c>
      <c r="EA2604">
        <v>46</v>
      </c>
      <c r="EB2604">
        <v>46</v>
      </c>
      <c r="EC2604">
        <v>46</v>
      </c>
      <c r="ED2604">
        <v>46</v>
      </c>
      <c r="EE2604">
        <v>46</v>
      </c>
      <c r="EF2604">
        <v>46</v>
      </c>
      <c r="EG2604">
        <v>48</v>
      </c>
      <c r="EH2604">
        <v>46</v>
      </c>
      <c r="EI2604">
        <v>46</v>
      </c>
      <c r="EJ2604">
        <v>46</v>
      </c>
      <c r="EK2604">
        <v>46</v>
      </c>
      <c r="EL2604">
        <v>46</v>
      </c>
      <c r="EM2604">
        <v>46</v>
      </c>
      <c r="EN2604">
        <v>46</v>
      </c>
      <c r="EO2604">
        <v>46</v>
      </c>
      <c r="EP2604">
        <v>46</v>
      </c>
      <c r="EQ2604">
        <v>46</v>
      </c>
    </row>
    <row r="2605" spans="2:147" x14ac:dyDescent="0.25">
      <c r="B2605" t="s">
        <v>576</v>
      </c>
      <c r="C2605">
        <v>40.336821190000002</v>
      </c>
      <c r="D2605">
        <v>-75.10836643000000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2</v>
      </c>
      <c r="BC2605">
        <v>2</v>
      </c>
      <c r="BD2605">
        <v>3</v>
      </c>
      <c r="BE2605">
        <v>3</v>
      </c>
      <c r="BF2605">
        <v>3</v>
      </c>
      <c r="BG2605">
        <v>5</v>
      </c>
      <c r="BH2605">
        <v>8</v>
      </c>
      <c r="BI2605">
        <v>9</v>
      </c>
      <c r="BJ2605">
        <v>12</v>
      </c>
      <c r="BK2605">
        <v>24</v>
      </c>
      <c r="BL2605">
        <v>28</v>
      </c>
      <c r="BM2605">
        <v>34</v>
      </c>
      <c r="BN2605">
        <v>43</v>
      </c>
      <c r="BO2605">
        <v>69</v>
      </c>
      <c r="BP2605">
        <v>86</v>
      </c>
      <c r="BQ2605">
        <v>110</v>
      </c>
      <c r="BR2605">
        <v>144</v>
      </c>
      <c r="BS2605">
        <v>152</v>
      </c>
      <c r="BT2605">
        <v>216</v>
      </c>
      <c r="BU2605">
        <v>249</v>
      </c>
      <c r="BV2605">
        <v>288</v>
      </c>
      <c r="BW2605">
        <v>319</v>
      </c>
      <c r="BX2605">
        <v>373</v>
      </c>
      <c r="BY2605">
        <v>450</v>
      </c>
      <c r="BZ2605">
        <v>517</v>
      </c>
      <c r="CA2605">
        <v>580</v>
      </c>
      <c r="CB2605">
        <v>634</v>
      </c>
      <c r="CC2605">
        <v>713</v>
      </c>
      <c r="CD2605">
        <v>816</v>
      </c>
      <c r="CE2605">
        <v>931</v>
      </c>
      <c r="CF2605">
        <v>1022</v>
      </c>
      <c r="CG2605">
        <v>1107</v>
      </c>
      <c r="CH2605">
        <v>1170</v>
      </c>
      <c r="CI2605">
        <v>1229</v>
      </c>
      <c r="CJ2605">
        <v>1273</v>
      </c>
      <c r="CK2605">
        <v>1399</v>
      </c>
      <c r="CL2605">
        <v>1490</v>
      </c>
      <c r="CM2605">
        <v>1546</v>
      </c>
      <c r="CN2605">
        <v>1689</v>
      </c>
      <c r="CO2605">
        <v>1797</v>
      </c>
      <c r="CP2605">
        <v>1886</v>
      </c>
      <c r="CQ2605">
        <v>1977</v>
      </c>
      <c r="CR2605">
        <v>2067</v>
      </c>
      <c r="CS2605">
        <v>2321</v>
      </c>
      <c r="CT2605">
        <v>2469</v>
      </c>
      <c r="CU2605">
        <v>2541</v>
      </c>
      <c r="CV2605">
        <v>2541</v>
      </c>
      <c r="CW2605">
        <v>2585</v>
      </c>
      <c r="CX2605">
        <v>2675</v>
      </c>
      <c r="CY2605">
        <v>2776</v>
      </c>
      <c r="CZ2605">
        <v>2907</v>
      </c>
      <c r="DA2605">
        <v>3070</v>
      </c>
      <c r="DB2605">
        <v>3182</v>
      </c>
      <c r="DC2605">
        <v>3286</v>
      </c>
      <c r="DD2605">
        <v>3356</v>
      </c>
      <c r="DE2605">
        <v>3505</v>
      </c>
      <c r="DF2605">
        <v>3508</v>
      </c>
      <c r="DG2605">
        <v>3613</v>
      </c>
      <c r="DH2605">
        <v>3750</v>
      </c>
      <c r="DI2605">
        <v>3852</v>
      </c>
      <c r="DJ2605">
        <v>3966</v>
      </c>
      <c r="DK2605">
        <v>4028</v>
      </c>
      <c r="DL2605">
        <v>4116</v>
      </c>
      <c r="DM2605">
        <v>4166</v>
      </c>
      <c r="DN2605">
        <v>4248</v>
      </c>
      <c r="DO2605">
        <v>4325</v>
      </c>
      <c r="DP2605">
        <v>4391</v>
      </c>
      <c r="DQ2605">
        <v>4439</v>
      </c>
      <c r="DR2605">
        <v>4516</v>
      </c>
      <c r="DS2605">
        <v>4573</v>
      </c>
      <c r="DT2605">
        <v>4662</v>
      </c>
      <c r="DU2605">
        <v>4726</v>
      </c>
      <c r="DV2605">
        <v>4764</v>
      </c>
      <c r="DW2605">
        <v>4839</v>
      </c>
      <c r="DX2605">
        <v>4867</v>
      </c>
      <c r="DY2605">
        <v>4894</v>
      </c>
      <c r="DZ2605">
        <v>4916</v>
      </c>
      <c r="EA2605">
        <v>4930</v>
      </c>
      <c r="EB2605">
        <v>4966</v>
      </c>
      <c r="EC2605">
        <v>5012</v>
      </c>
      <c r="ED2605">
        <v>5050</v>
      </c>
      <c r="EE2605">
        <v>5082</v>
      </c>
      <c r="EF2605">
        <v>5100</v>
      </c>
      <c r="EG2605">
        <v>5116</v>
      </c>
      <c r="EH2605">
        <v>5137</v>
      </c>
      <c r="EI2605">
        <v>5158</v>
      </c>
      <c r="EJ2605">
        <v>5197</v>
      </c>
      <c r="EK2605">
        <v>5243</v>
      </c>
      <c r="EL2605">
        <v>5261</v>
      </c>
      <c r="EM2605">
        <v>5278</v>
      </c>
      <c r="EN2605">
        <v>5304</v>
      </c>
      <c r="EO2605">
        <v>5340</v>
      </c>
      <c r="EP2605">
        <v>5365</v>
      </c>
      <c r="EQ2605">
        <v>5396</v>
      </c>
    </row>
    <row r="2606" spans="2:147" x14ac:dyDescent="0.25">
      <c r="B2606" t="s">
        <v>576</v>
      </c>
      <c r="C2606">
        <v>40.911527589999999</v>
      </c>
      <c r="D2606">
        <v>-79.913510549999998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1</v>
      </c>
      <c r="BM2606">
        <v>1</v>
      </c>
      <c r="BN2606">
        <v>5</v>
      </c>
      <c r="BO2606">
        <v>6</v>
      </c>
      <c r="BP2606">
        <v>12</v>
      </c>
      <c r="BQ2606">
        <v>19</v>
      </c>
      <c r="BR2606">
        <v>26</v>
      </c>
      <c r="BS2606">
        <v>41</v>
      </c>
      <c r="BT2606">
        <v>47</v>
      </c>
      <c r="BU2606">
        <v>49</v>
      </c>
      <c r="BV2606">
        <v>60</v>
      </c>
      <c r="BW2606">
        <v>64</v>
      </c>
      <c r="BX2606">
        <v>69</v>
      </c>
      <c r="BY2606">
        <v>75</v>
      </c>
      <c r="BZ2606">
        <v>84</v>
      </c>
      <c r="CA2606">
        <v>87</v>
      </c>
      <c r="CB2606">
        <v>91</v>
      </c>
      <c r="CC2606">
        <v>107</v>
      </c>
      <c r="CD2606">
        <v>113</v>
      </c>
      <c r="CE2606">
        <v>113</v>
      </c>
      <c r="CF2606">
        <v>123</v>
      </c>
      <c r="CG2606">
        <v>128</v>
      </c>
      <c r="CH2606">
        <v>133</v>
      </c>
      <c r="CI2606">
        <v>143</v>
      </c>
      <c r="CJ2606">
        <v>143</v>
      </c>
      <c r="CK2606">
        <v>150</v>
      </c>
      <c r="CL2606">
        <v>154</v>
      </c>
      <c r="CM2606">
        <v>157</v>
      </c>
      <c r="CN2606">
        <v>160</v>
      </c>
      <c r="CO2606">
        <v>161</v>
      </c>
      <c r="CP2606">
        <v>161</v>
      </c>
      <c r="CQ2606">
        <v>162</v>
      </c>
      <c r="CR2606">
        <v>164</v>
      </c>
      <c r="CS2606">
        <v>164</v>
      </c>
      <c r="CT2606">
        <v>168</v>
      </c>
      <c r="CU2606">
        <v>168</v>
      </c>
      <c r="CV2606">
        <v>170</v>
      </c>
      <c r="CW2606">
        <v>170</v>
      </c>
      <c r="CX2606">
        <v>174</v>
      </c>
      <c r="CY2606">
        <v>175</v>
      </c>
      <c r="CZ2606">
        <v>178</v>
      </c>
      <c r="DA2606">
        <v>180</v>
      </c>
      <c r="DB2606">
        <v>180</v>
      </c>
      <c r="DC2606">
        <v>180</v>
      </c>
      <c r="DD2606">
        <v>180</v>
      </c>
      <c r="DE2606">
        <v>184</v>
      </c>
      <c r="DF2606">
        <v>185</v>
      </c>
      <c r="DG2606">
        <v>190</v>
      </c>
      <c r="DH2606">
        <v>192</v>
      </c>
      <c r="DI2606">
        <v>194</v>
      </c>
      <c r="DJ2606">
        <v>195</v>
      </c>
      <c r="DK2606">
        <v>195</v>
      </c>
      <c r="DL2606">
        <v>198</v>
      </c>
      <c r="DM2606">
        <v>197</v>
      </c>
      <c r="DN2606">
        <v>199</v>
      </c>
      <c r="DO2606">
        <v>202</v>
      </c>
      <c r="DP2606">
        <v>202</v>
      </c>
      <c r="DQ2606">
        <v>203</v>
      </c>
      <c r="DR2606">
        <v>203</v>
      </c>
      <c r="DS2606">
        <v>206</v>
      </c>
      <c r="DT2606">
        <v>208</v>
      </c>
      <c r="DU2606">
        <v>209</v>
      </c>
      <c r="DV2606">
        <v>209</v>
      </c>
      <c r="DW2606">
        <v>216</v>
      </c>
      <c r="DX2606">
        <v>219</v>
      </c>
      <c r="DY2606">
        <v>220</v>
      </c>
      <c r="DZ2606">
        <v>220</v>
      </c>
      <c r="EA2606">
        <v>222</v>
      </c>
      <c r="EB2606">
        <v>226</v>
      </c>
      <c r="EC2606">
        <v>227</v>
      </c>
      <c r="ED2606">
        <v>229</v>
      </c>
      <c r="EE2606">
        <v>230</v>
      </c>
      <c r="EF2606">
        <v>230</v>
      </c>
      <c r="EG2606">
        <v>232</v>
      </c>
      <c r="EH2606">
        <v>235</v>
      </c>
      <c r="EI2606">
        <v>240</v>
      </c>
      <c r="EJ2606">
        <v>239</v>
      </c>
      <c r="EK2606">
        <v>244</v>
      </c>
      <c r="EL2606">
        <v>247</v>
      </c>
      <c r="EM2606">
        <v>247</v>
      </c>
      <c r="EN2606">
        <v>249</v>
      </c>
      <c r="EO2606">
        <v>250</v>
      </c>
      <c r="EP2606">
        <v>255</v>
      </c>
      <c r="EQ2606">
        <v>256</v>
      </c>
    </row>
    <row r="2607" spans="2:147" x14ac:dyDescent="0.25">
      <c r="B2607" t="s">
        <v>576</v>
      </c>
      <c r="C2607">
        <v>40.495274039999998</v>
      </c>
      <c r="D2607">
        <v>-78.71377427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1</v>
      </c>
      <c r="BU2607">
        <v>2</v>
      </c>
      <c r="BV2607">
        <v>2</v>
      </c>
      <c r="BW2607">
        <v>3</v>
      </c>
      <c r="BX2607">
        <v>4</v>
      </c>
      <c r="BY2607">
        <v>4</v>
      </c>
      <c r="BZ2607">
        <v>6</v>
      </c>
      <c r="CA2607">
        <v>7</v>
      </c>
      <c r="CB2607">
        <v>7</v>
      </c>
      <c r="CC2607">
        <v>7</v>
      </c>
      <c r="CD2607">
        <v>9</v>
      </c>
      <c r="CE2607">
        <v>10</v>
      </c>
      <c r="CF2607">
        <v>11</v>
      </c>
      <c r="CG2607">
        <v>13</v>
      </c>
      <c r="CH2607">
        <v>13</v>
      </c>
      <c r="CI2607">
        <v>14</v>
      </c>
      <c r="CJ2607">
        <v>14</v>
      </c>
      <c r="CK2607">
        <v>14</v>
      </c>
      <c r="CL2607">
        <v>14</v>
      </c>
      <c r="CM2607">
        <v>14</v>
      </c>
      <c r="CN2607">
        <v>17</v>
      </c>
      <c r="CO2607">
        <v>19</v>
      </c>
      <c r="CP2607">
        <v>19</v>
      </c>
      <c r="CQ2607">
        <v>20</v>
      </c>
      <c r="CR2607">
        <v>21</v>
      </c>
      <c r="CS2607">
        <v>20</v>
      </c>
      <c r="CT2607">
        <v>20</v>
      </c>
      <c r="CU2607">
        <v>21</v>
      </c>
      <c r="CV2607">
        <v>21</v>
      </c>
      <c r="CW2607">
        <v>21</v>
      </c>
      <c r="CX2607">
        <v>22</v>
      </c>
      <c r="CY2607">
        <v>25</v>
      </c>
      <c r="CZ2607">
        <v>28</v>
      </c>
      <c r="DA2607">
        <v>31</v>
      </c>
      <c r="DB2607">
        <v>32</v>
      </c>
      <c r="DC2607">
        <v>33</v>
      </c>
      <c r="DD2607">
        <v>34</v>
      </c>
      <c r="DE2607">
        <v>34</v>
      </c>
      <c r="DF2607">
        <v>35</v>
      </c>
      <c r="DG2607">
        <v>37</v>
      </c>
      <c r="DH2607">
        <v>40</v>
      </c>
      <c r="DI2607">
        <v>42</v>
      </c>
      <c r="DJ2607">
        <v>44</v>
      </c>
      <c r="DK2607">
        <v>44</v>
      </c>
      <c r="DL2607">
        <v>44</v>
      </c>
      <c r="DM2607">
        <v>45</v>
      </c>
      <c r="DN2607">
        <v>45</v>
      </c>
      <c r="DO2607">
        <v>49</v>
      </c>
      <c r="DP2607">
        <v>53</v>
      </c>
      <c r="DQ2607">
        <v>54</v>
      </c>
      <c r="DR2607">
        <v>54</v>
      </c>
      <c r="DS2607">
        <v>54</v>
      </c>
      <c r="DT2607">
        <v>54</v>
      </c>
      <c r="DU2607">
        <v>55</v>
      </c>
      <c r="DV2607">
        <v>55</v>
      </c>
      <c r="DW2607">
        <v>56</v>
      </c>
      <c r="DX2607">
        <v>57</v>
      </c>
      <c r="DY2607">
        <v>57</v>
      </c>
      <c r="DZ2607">
        <v>57</v>
      </c>
      <c r="EA2607">
        <v>57</v>
      </c>
      <c r="EB2607">
        <v>57</v>
      </c>
      <c r="EC2607">
        <v>57</v>
      </c>
      <c r="ED2607">
        <v>57</v>
      </c>
      <c r="EE2607">
        <v>57</v>
      </c>
      <c r="EF2607">
        <v>58</v>
      </c>
      <c r="EG2607">
        <v>59</v>
      </c>
      <c r="EH2607">
        <v>59</v>
      </c>
      <c r="EI2607">
        <v>59</v>
      </c>
      <c r="EJ2607">
        <v>59</v>
      </c>
      <c r="EK2607">
        <v>59</v>
      </c>
      <c r="EL2607">
        <v>59</v>
      </c>
      <c r="EM2607">
        <v>59</v>
      </c>
      <c r="EN2607">
        <v>60</v>
      </c>
      <c r="EO2607">
        <v>60</v>
      </c>
      <c r="EP2607">
        <v>61</v>
      </c>
      <c r="EQ2607">
        <v>62</v>
      </c>
    </row>
    <row r="2608" spans="2:147" x14ac:dyDescent="0.25">
      <c r="B2608" t="s">
        <v>576</v>
      </c>
      <c r="C2608">
        <v>41.436255680000002</v>
      </c>
      <c r="D2608">
        <v>-78.203768449999998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1</v>
      </c>
      <c r="BT2608">
        <v>1</v>
      </c>
      <c r="BU2608">
        <v>1</v>
      </c>
      <c r="BV2608">
        <v>1</v>
      </c>
      <c r="BW2608">
        <v>1</v>
      </c>
      <c r="BX2608">
        <v>1</v>
      </c>
      <c r="BY2608">
        <v>1</v>
      </c>
      <c r="BZ2608">
        <v>1</v>
      </c>
      <c r="CA2608">
        <v>1</v>
      </c>
      <c r="CB2608">
        <v>1</v>
      </c>
      <c r="CC2608">
        <v>1</v>
      </c>
      <c r="CD2608">
        <v>1</v>
      </c>
      <c r="CE2608">
        <v>1</v>
      </c>
      <c r="CF2608">
        <v>1</v>
      </c>
      <c r="CG2608">
        <v>1</v>
      </c>
      <c r="CH2608">
        <v>1</v>
      </c>
      <c r="CI2608">
        <v>1</v>
      </c>
      <c r="CJ2608">
        <v>1</v>
      </c>
      <c r="CK2608">
        <v>1</v>
      </c>
      <c r="CL2608">
        <v>1</v>
      </c>
      <c r="CM2608">
        <v>1</v>
      </c>
      <c r="CN2608">
        <v>1</v>
      </c>
      <c r="CO2608">
        <v>1</v>
      </c>
      <c r="CP2608">
        <v>1</v>
      </c>
      <c r="CQ2608">
        <v>1</v>
      </c>
      <c r="CR2608">
        <v>1</v>
      </c>
      <c r="CS2608">
        <v>1</v>
      </c>
      <c r="CT2608">
        <v>1</v>
      </c>
      <c r="CU2608">
        <v>1</v>
      </c>
      <c r="CV2608">
        <v>1</v>
      </c>
      <c r="CW2608">
        <v>1</v>
      </c>
      <c r="CX2608">
        <v>1</v>
      </c>
      <c r="CY2608">
        <v>1</v>
      </c>
      <c r="CZ2608">
        <v>1</v>
      </c>
      <c r="DA2608">
        <v>1</v>
      </c>
      <c r="DB2608">
        <v>1</v>
      </c>
      <c r="DC2608">
        <v>1</v>
      </c>
      <c r="DD2608">
        <v>1</v>
      </c>
      <c r="DE2608">
        <v>2</v>
      </c>
      <c r="DF2608">
        <v>2</v>
      </c>
      <c r="DG2608">
        <v>2</v>
      </c>
      <c r="DH2608">
        <v>2</v>
      </c>
      <c r="DI2608">
        <v>2</v>
      </c>
      <c r="DJ2608">
        <v>2</v>
      </c>
      <c r="DK2608">
        <v>2</v>
      </c>
      <c r="DL2608">
        <v>2</v>
      </c>
      <c r="DM2608">
        <v>2</v>
      </c>
      <c r="DN2608">
        <v>2</v>
      </c>
      <c r="DO2608">
        <v>2</v>
      </c>
      <c r="DP2608">
        <v>2</v>
      </c>
      <c r="DQ2608">
        <v>2</v>
      </c>
      <c r="DR2608">
        <v>2</v>
      </c>
      <c r="DS2608">
        <v>2</v>
      </c>
      <c r="DT2608">
        <v>2</v>
      </c>
      <c r="DU2608">
        <v>2</v>
      </c>
      <c r="DV2608">
        <v>2</v>
      </c>
      <c r="DW2608">
        <v>2</v>
      </c>
      <c r="DX2608">
        <v>2</v>
      </c>
      <c r="DY2608">
        <v>2</v>
      </c>
      <c r="DZ2608">
        <v>2</v>
      </c>
      <c r="EA2608">
        <v>2</v>
      </c>
      <c r="EB2608">
        <v>2</v>
      </c>
      <c r="EC2608">
        <v>2</v>
      </c>
      <c r="ED2608">
        <v>2</v>
      </c>
      <c r="EE2608">
        <v>2</v>
      </c>
      <c r="EF2608">
        <v>2</v>
      </c>
      <c r="EG2608">
        <v>2</v>
      </c>
      <c r="EH2608">
        <v>2</v>
      </c>
      <c r="EI2608">
        <v>2</v>
      </c>
      <c r="EJ2608">
        <v>2</v>
      </c>
      <c r="EK2608">
        <v>2</v>
      </c>
      <c r="EL2608">
        <v>2</v>
      </c>
      <c r="EM2608">
        <v>2</v>
      </c>
      <c r="EN2608">
        <v>2</v>
      </c>
      <c r="EO2608">
        <v>2</v>
      </c>
      <c r="EP2608">
        <v>2</v>
      </c>
      <c r="EQ2608">
        <v>2</v>
      </c>
    </row>
    <row r="2609" spans="2:147" x14ac:dyDescent="0.25">
      <c r="B2609" t="s">
        <v>576</v>
      </c>
      <c r="C2609">
        <v>40.91545395</v>
      </c>
      <c r="D2609">
        <v>-75.70685249999999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1</v>
      </c>
      <c r="BP2609">
        <v>1</v>
      </c>
      <c r="BQ2609">
        <v>2</v>
      </c>
      <c r="BR2609">
        <v>2</v>
      </c>
      <c r="BS2609">
        <v>3</v>
      </c>
      <c r="BT2609">
        <v>9</v>
      </c>
      <c r="BU2609">
        <v>13</v>
      </c>
      <c r="BV2609">
        <v>17</v>
      </c>
      <c r="BW2609">
        <v>23</v>
      </c>
      <c r="BX2609">
        <v>26</v>
      </c>
      <c r="BY2609">
        <v>34</v>
      </c>
      <c r="BZ2609">
        <v>46</v>
      </c>
      <c r="CA2609">
        <v>50</v>
      </c>
      <c r="CB2609">
        <v>59</v>
      </c>
      <c r="CC2609">
        <v>67</v>
      </c>
      <c r="CD2609">
        <v>76</v>
      </c>
      <c r="CE2609">
        <v>83</v>
      </c>
      <c r="CF2609">
        <v>93</v>
      </c>
      <c r="CG2609">
        <v>98</v>
      </c>
      <c r="CH2609">
        <v>102</v>
      </c>
      <c r="CI2609">
        <v>102</v>
      </c>
      <c r="CJ2609">
        <v>103</v>
      </c>
      <c r="CK2609">
        <v>112</v>
      </c>
      <c r="CL2609">
        <v>113</v>
      </c>
      <c r="CM2609">
        <v>118</v>
      </c>
      <c r="CN2609">
        <v>136</v>
      </c>
      <c r="CO2609">
        <v>140</v>
      </c>
      <c r="CP2609">
        <v>144</v>
      </c>
      <c r="CQ2609">
        <v>150</v>
      </c>
      <c r="CR2609">
        <v>154</v>
      </c>
      <c r="CS2609">
        <v>155</v>
      </c>
      <c r="CT2609">
        <v>160</v>
      </c>
      <c r="CU2609">
        <v>162</v>
      </c>
      <c r="CV2609">
        <v>163</v>
      </c>
      <c r="CW2609">
        <v>164</v>
      </c>
      <c r="CX2609">
        <v>169</v>
      </c>
      <c r="CY2609">
        <v>170</v>
      </c>
      <c r="CZ2609">
        <v>175</v>
      </c>
      <c r="DA2609">
        <v>181</v>
      </c>
      <c r="DB2609">
        <v>182</v>
      </c>
      <c r="DC2609">
        <v>183</v>
      </c>
      <c r="DD2609">
        <v>185</v>
      </c>
      <c r="DE2609">
        <v>185</v>
      </c>
      <c r="DF2609">
        <v>186</v>
      </c>
      <c r="DG2609">
        <v>189</v>
      </c>
      <c r="DH2609">
        <v>192</v>
      </c>
      <c r="DI2609">
        <v>195</v>
      </c>
      <c r="DJ2609">
        <v>198</v>
      </c>
      <c r="DK2609">
        <v>198</v>
      </c>
      <c r="DL2609">
        <v>198</v>
      </c>
      <c r="DM2609">
        <v>205</v>
      </c>
      <c r="DN2609">
        <v>206</v>
      </c>
      <c r="DO2609">
        <v>206</v>
      </c>
      <c r="DP2609">
        <v>210</v>
      </c>
      <c r="DQ2609">
        <v>214</v>
      </c>
      <c r="DR2609">
        <v>214</v>
      </c>
      <c r="DS2609">
        <v>214</v>
      </c>
      <c r="DT2609">
        <v>219</v>
      </c>
      <c r="DU2609">
        <v>221</v>
      </c>
      <c r="DV2609">
        <v>224</v>
      </c>
      <c r="DW2609">
        <v>227</v>
      </c>
      <c r="DX2609">
        <v>229</v>
      </c>
      <c r="DY2609">
        <v>231</v>
      </c>
      <c r="DZ2609">
        <v>231</v>
      </c>
      <c r="EA2609">
        <v>232</v>
      </c>
      <c r="EB2609">
        <v>232</v>
      </c>
      <c r="EC2609">
        <v>234</v>
      </c>
      <c r="ED2609">
        <v>235</v>
      </c>
      <c r="EE2609">
        <v>235</v>
      </c>
      <c r="EF2609">
        <v>237</v>
      </c>
      <c r="EG2609">
        <v>241</v>
      </c>
      <c r="EH2609">
        <v>239</v>
      </c>
      <c r="EI2609">
        <v>250</v>
      </c>
      <c r="EJ2609">
        <v>245</v>
      </c>
      <c r="EK2609">
        <v>248</v>
      </c>
      <c r="EL2609">
        <v>249</v>
      </c>
      <c r="EM2609">
        <v>249</v>
      </c>
      <c r="EN2609">
        <v>253</v>
      </c>
      <c r="EO2609">
        <v>255</v>
      </c>
      <c r="EP2609">
        <v>255</v>
      </c>
      <c r="EQ2609">
        <v>257</v>
      </c>
    </row>
    <row r="2610" spans="2:147" x14ac:dyDescent="0.25">
      <c r="B2610" t="s">
        <v>576</v>
      </c>
      <c r="C2610">
        <v>40.920589030000002</v>
      </c>
      <c r="D2610">
        <v>-77.822006239999993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1</v>
      </c>
      <c r="BL2610">
        <v>1</v>
      </c>
      <c r="BM2610">
        <v>1</v>
      </c>
      <c r="BN2610">
        <v>3</v>
      </c>
      <c r="BO2610">
        <v>7</v>
      </c>
      <c r="BP2610">
        <v>8</v>
      </c>
      <c r="BQ2610">
        <v>9</v>
      </c>
      <c r="BR2610">
        <v>11</v>
      </c>
      <c r="BS2610">
        <v>15</v>
      </c>
      <c r="BT2610">
        <v>22</v>
      </c>
      <c r="BU2610">
        <v>24</v>
      </c>
      <c r="BV2610">
        <v>26</v>
      </c>
      <c r="BW2610">
        <v>27</v>
      </c>
      <c r="BX2610">
        <v>28</v>
      </c>
      <c r="BY2610">
        <v>32</v>
      </c>
      <c r="BZ2610">
        <v>39</v>
      </c>
      <c r="CA2610">
        <v>43</v>
      </c>
      <c r="CB2610">
        <v>44</v>
      </c>
      <c r="CC2610">
        <v>55</v>
      </c>
      <c r="CD2610">
        <v>57</v>
      </c>
      <c r="CE2610">
        <v>59</v>
      </c>
      <c r="CF2610">
        <v>61</v>
      </c>
      <c r="CG2610">
        <v>69</v>
      </c>
      <c r="CH2610">
        <v>70</v>
      </c>
      <c r="CI2610">
        <v>70</v>
      </c>
      <c r="CJ2610">
        <v>70</v>
      </c>
      <c r="CK2610">
        <v>72</v>
      </c>
      <c r="CL2610">
        <v>73</v>
      </c>
      <c r="CM2610">
        <v>73</v>
      </c>
      <c r="CN2610">
        <v>73</v>
      </c>
      <c r="CO2610">
        <v>73</v>
      </c>
      <c r="CP2610">
        <v>73</v>
      </c>
      <c r="CQ2610">
        <v>77</v>
      </c>
      <c r="CR2610">
        <v>77</v>
      </c>
      <c r="CS2610">
        <v>76</v>
      </c>
      <c r="CT2610">
        <v>77</v>
      </c>
      <c r="CU2610">
        <v>81</v>
      </c>
      <c r="CV2610">
        <v>81</v>
      </c>
      <c r="CW2610">
        <v>87</v>
      </c>
      <c r="CX2610">
        <v>93</v>
      </c>
      <c r="CY2610">
        <v>95</v>
      </c>
      <c r="CZ2610">
        <v>96</v>
      </c>
      <c r="DA2610">
        <v>96</v>
      </c>
      <c r="DB2610">
        <v>96</v>
      </c>
      <c r="DC2610">
        <v>102</v>
      </c>
      <c r="DD2610">
        <v>105</v>
      </c>
      <c r="DE2610">
        <v>106</v>
      </c>
      <c r="DF2610">
        <v>113</v>
      </c>
      <c r="DG2610">
        <v>116</v>
      </c>
      <c r="DH2610">
        <v>117</v>
      </c>
      <c r="DI2610">
        <v>117</v>
      </c>
      <c r="DJ2610">
        <v>119</v>
      </c>
      <c r="DK2610">
        <v>119</v>
      </c>
      <c r="DL2610">
        <v>122</v>
      </c>
      <c r="DM2610">
        <v>126</v>
      </c>
      <c r="DN2610">
        <v>128</v>
      </c>
      <c r="DO2610">
        <v>129</v>
      </c>
      <c r="DP2610">
        <v>129</v>
      </c>
      <c r="DQ2610">
        <v>131</v>
      </c>
      <c r="DR2610">
        <v>133</v>
      </c>
      <c r="DS2610">
        <v>132</v>
      </c>
      <c r="DT2610">
        <v>133</v>
      </c>
      <c r="DU2610">
        <v>136</v>
      </c>
      <c r="DV2610">
        <v>138</v>
      </c>
      <c r="DW2610">
        <v>143</v>
      </c>
      <c r="DX2610">
        <v>146</v>
      </c>
      <c r="DY2610">
        <v>147</v>
      </c>
      <c r="DZ2610">
        <v>148</v>
      </c>
      <c r="EA2610">
        <v>149</v>
      </c>
      <c r="EB2610">
        <v>150</v>
      </c>
      <c r="EC2610">
        <v>151</v>
      </c>
      <c r="ED2610">
        <v>152</v>
      </c>
      <c r="EE2610">
        <v>153</v>
      </c>
      <c r="EF2610">
        <v>154</v>
      </c>
      <c r="EG2610">
        <v>154</v>
      </c>
      <c r="EH2610">
        <v>154</v>
      </c>
      <c r="EI2610">
        <v>154</v>
      </c>
      <c r="EJ2610">
        <v>154</v>
      </c>
      <c r="EK2610">
        <v>155</v>
      </c>
      <c r="EL2610">
        <v>156</v>
      </c>
      <c r="EM2610">
        <v>157</v>
      </c>
      <c r="EN2610">
        <v>157</v>
      </c>
      <c r="EO2610">
        <v>158</v>
      </c>
      <c r="EP2610">
        <v>158</v>
      </c>
      <c r="EQ2610">
        <v>165</v>
      </c>
    </row>
    <row r="2611" spans="2:147" x14ac:dyDescent="0.25">
      <c r="B2611" t="s">
        <v>576</v>
      </c>
      <c r="C2611">
        <v>39.972917729999999</v>
      </c>
      <c r="D2611">
        <v>-75.747683570000007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1</v>
      </c>
      <c r="BE2611">
        <v>2</v>
      </c>
      <c r="BF2611">
        <v>2</v>
      </c>
      <c r="BG2611">
        <v>2</v>
      </c>
      <c r="BH2611">
        <v>6</v>
      </c>
      <c r="BI2611">
        <v>9</v>
      </c>
      <c r="BJ2611">
        <v>10</v>
      </c>
      <c r="BK2611">
        <v>17</v>
      </c>
      <c r="BL2611">
        <v>19</v>
      </c>
      <c r="BM2611">
        <v>23</v>
      </c>
      <c r="BN2611">
        <v>40</v>
      </c>
      <c r="BO2611">
        <v>40</v>
      </c>
      <c r="BP2611">
        <v>54</v>
      </c>
      <c r="BQ2611">
        <v>84</v>
      </c>
      <c r="BR2611">
        <v>107</v>
      </c>
      <c r="BS2611">
        <v>116</v>
      </c>
      <c r="BT2611">
        <v>137</v>
      </c>
      <c r="BU2611">
        <v>146</v>
      </c>
      <c r="BV2611">
        <v>159</v>
      </c>
      <c r="BW2611">
        <v>183</v>
      </c>
      <c r="BX2611">
        <v>210</v>
      </c>
      <c r="BY2611">
        <v>226</v>
      </c>
      <c r="BZ2611">
        <v>250</v>
      </c>
      <c r="CA2611">
        <v>269</v>
      </c>
      <c r="CB2611">
        <v>307</v>
      </c>
      <c r="CC2611">
        <v>335</v>
      </c>
      <c r="CD2611">
        <v>373</v>
      </c>
      <c r="CE2611">
        <v>425</v>
      </c>
      <c r="CF2611">
        <v>485</v>
      </c>
      <c r="CG2611">
        <v>532</v>
      </c>
      <c r="CH2611">
        <v>562</v>
      </c>
      <c r="CI2611">
        <v>593</v>
      </c>
      <c r="CJ2611">
        <v>636</v>
      </c>
      <c r="CK2611">
        <v>675</v>
      </c>
      <c r="CL2611">
        <v>722</v>
      </c>
      <c r="CM2611">
        <v>739</v>
      </c>
      <c r="CN2611">
        <v>796</v>
      </c>
      <c r="CO2611">
        <v>877</v>
      </c>
      <c r="CP2611">
        <v>915</v>
      </c>
      <c r="CQ2611">
        <v>943</v>
      </c>
      <c r="CR2611">
        <v>950</v>
      </c>
      <c r="CS2611">
        <v>989</v>
      </c>
      <c r="CT2611">
        <v>1064</v>
      </c>
      <c r="CU2611">
        <v>1134</v>
      </c>
      <c r="CV2611">
        <v>1177</v>
      </c>
      <c r="CW2611">
        <v>1214</v>
      </c>
      <c r="CX2611">
        <v>1256</v>
      </c>
      <c r="CY2611">
        <v>1304</v>
      </c>
      <c r="CZ2611">
        <v>1375</v>
      </c>
      <c r="DA2611">
        <v>1432</v>
      </c>
      <c r="DB2611">
        <v>1469</v>
      </c>
      <c r="DC2611">
        <v>1502</v>
      </c>
      <c r="DD2611">
        <v>1560</v>
      </c>
      <c r="DE2611">
        <v>1601</v>
      </c>
      <c r="DF2611">
        <v>1636</v>
      </c>
      <c r="DG2611">
        <v>1673</v>
      </c>
      <c r="DH2611">
        <v>1728</v>
      </c>
      <c r="DI2611">
        <v>1774</v>
      </c>
      <c r="DJ2611">
        <v>1865</v>
      </c>
      <c r="DK2611">
        <v>1884</v>
      </c>
      <c r="DL2611">
        <v>1929</v>
      </c>
      <c r="DM2611">
        <v>1955</v>
      </c>
      <c r="DN2611">
        <v>2008</v>
      </c>
      <c r="DO2611">
        <v>2060</v>
      </c>
      <c r="DP2611">
        <v>2100</v>
      </c>
      <c r="DQ2611">
        <v>2118</v>
      </c>
      <c r="DR2611">
        <v>2153</v>
      </c>
      <c r="DS2611">
        <v>2199</v>
      </c>
      <c r="DT2611">
        <v>2217</v>
      </c>
      <c r="DU2611">
        <v>2267</v>
      </c>
      <c r="DV2611">
        <v>2320</v>
      </c>
      <c r="DW2611">
        <v>2364</v>
      </c>
      <c r="DX2611">
        <v>2390</v>
      </c>
      <c r="DY2611">
        <v>2428</v>
      </c>
      <c r="DZ2611">
        <v>2454</v>
      </c>
      <c r="EA2611">
        <v>2504</v>
      </c>
      <c r="EB2611">
        <v>2555</v>
      </c>
      <c r="EC2611">
        <v>2607</v>
      </c>
      <c r="ED2611">
        <v>2669</v>
      </c>
      <c r="EE2611">
        <v>2729</v>
      </c>
      <c r="EF2611">
        <v>2784</v>
      </c>
      <c r="EG2611">
        <v>2823</v>
      </c>
      <c r="EH2611">
        <v>2863</v>
      </c>
      <c r="EI2611">
        <v>2902</v>
      </c>
      <c r="EJ2611">
        <v>2959</v>
      </c>
      <c r="EK2611">
        <v>3014</v>
      </c>
      <c r="EL2611">
        <v>3053</v>
      </c>
      <c r="EM2611">
        <v>3102</v>
      </c>
      <c r="EN2611">
        <v>3134</v>
      </c>
      <c r="EO2611">
        <v>3161</v>
      </c>
      <c r="EP2611">
        <v>3189</v>
      </c>
      <c r="EQ2611">
        <v>3247</v>
      </c>
    </row>
    <row r="2612" spans="2:147" x14ac:dyDescent="0.25">
      <c r="B2612" t="s">
        <v>576</v>
      </c>
      <c r="C2612">
        <v>41.192658119999997</v>
      </c>
      <c r="D2612">
        <v>-79.424135239999998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1</v>
      </c>
      <c r="BT2612">
        <v>1</v>
      </c>
      <c r="BU2612">
        <v>1</v>
      </c>
      <c r="BV2612">
        <v>3</v>
      </c>
      <c r="BW2612">
        <v>4</v>
      </c>
      <c r="BX2612">
        <v>4</v>
      </c>
      <c r="BY2612">
        <v>4</v>
      </c>
      <c r="BZ2612">
        <v>4</v>
      </c>
      <c r="CA2612">
        <v>5</v>
      </c>
      <c r="CB2612">
        <v>6</v>
      </c>
      <c r="CC2612">
        <v>9</v>
      </c>
      <c r="CD2612">
        <v>8</v>
      </c>
      <c r="CE2612">
        <v>8</v>
      </c>
      <c r="CF2612">
        <v>10</v>
      </c>
      <c r="CG2612">
        <v>15</v>
      </c>
      <c r="CH2612">
        <v>15</v>
      </c>
      <c r="CI2612">
        <v>16</v>
      </c>
      <c r="CJ2612">
        <v>16</v>
      </c>
      <c r="CK2612">
        <v>16</v>
      </c>
      <c r="CL2612">
        <v>17</v>
      </c>
      <c r="CM2612">
        <v>18</v>
      </c>
      <c r="CN2612">
        <v>18</v>
      </c>
      <c r="CO2612">
        <v>18</v>
      </c>
      <c r="CP2612">
        <v>18</v>
      </c>
      <c r="CQ2612">
        <v>18</v>
      </c>
      <c r="CR2612">
        <v>19</v>
      </c>
      <c r="CS2612">
        <v>20</v>
      </c>
      <c r="CT2612">
        <v>22</v>
      </c>
      <c r="CU2612">
        <v>22</v>
      </c>
      <c r="CV2612">
        <v>22</v>
      </c>
      <c r="CW2612">
        <v>22</v>
      </c>
      <c r="CX2612">
        <v>23</v>
      </c>
      <c r="CY2612">
        <v>23</v>
      </c>
      <c r="CZ2612">
        <v>23</v>
      </c>
      <c r="DA2612">
        <v>23</v>
      </c>
      <c r="DB2612">
        <v>23</v>
      </c>
      <c r="DC2612">
        <v>23</v>
      </c>
      <c r="DD2612">
        <v>23</v>
      </c>
      <c r="DE2612">
        <v>23</v>
      </c>
      <c r="DF2612">
        <v>23</v>
      </c>
      <c r="DG2612">
        <v>23</v>
      </c>
      <c r="DH2612">
        <v>23</v>
      </c>
      <c r="DI2612">
        <v>23</v>
      </c>
      <c r="DJ2612">
        <v>23</v>
      </c>
      <c r="DK2612">
        <v>23</v>
      </c>
      <c r="DL2612">
        <v>23</v>
      </c>
      <c r="DM2612">
        <v>24</v>
      </c>
      <c r="DN2612">
        <v>24</v>
      </c>
      <c r="DO2612">
        <v>24</v>
      </c>
      <c r="DP2612">
        <v>24</v>
      </c>
      <c r="DQ2612">
        <v>24</v>
      </c>
      <c r="DR2612">
        <v>24</v>
      </c>
      <c r="DS2612">
        <v>24</v>
      </c>
      <c r="DT2612">
        <v>25</v>
      </c>
      <c r="DU2612">
        <v>25</v>
      </c>
      <c r="DV2612">
        <v>25</v>
      </c>
      <c r="DW2612">
        <v>28</v>
      </c>
      <c r="DX2612">
        <v>29</v>
      </c>
      <c r="DY2612">
        <v>29</v>
      </c>
      <c r="DZ2612">
        <v>29</v>
      </c>
      <c r="EA2612">
        <v>29</v>
      </c>
      <c r="EB2612">
        <v>25</v>
      </c>
      <c r="EC2612">
        <v>26</v>
      </c>
      <c r="ED2612">
        <v>27</v>
      </c>
      <c r="EE2612">
        <v>27</v>
      </c>
      <c r="EF2612">
        <v>27</v>
      </c>
      <c r="EG2612">
        <v>27</v>
      </c>
      <c r="EH2612">
        <v>27</v>
      </c>
      <c r="EI2612">
        <v>27</v>
      </c>
      <c r="EJ2612">
        <v>27</v>
      </c>
      <c r="EK2612">
        <v>27</v>
      </c>
      <c r="EL2612">
        <v>27</v>
      </c>
      <c r="EM2612">
        <v>27</v>
      </c>
      <c r="EN2612">
        <v>29</v>
      </c>
      <c r="EO2612">
        <v>30</v>
      </c>
      <c r="EP2612">
        <v>30</v>
      </c>
      <c r="EQ2612">
        <v>30</v>
      </c>
    </row>
    <row r="2613" spans="2:147" x14ac:dyDescent="0.25">
      <c r="B2613" t="s">
        <v>576</v>
      </c>
      <c r="C2613">
        <v>41.001107820000001</v>
      </c>
      <c r="D2613">
        <v>-78.475926630000004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1</v>
      </c>
      <c r="BP2613">
        <v>2</v>
      </c>
      <c r="BQ2613">
        <v>2</v>
      </c>
      <c r="BR2613">
        <v>2</v>
      </c>
      <c r="BS2613">
        <v>2</v>
      </c>
      <c r="BT2613">
        <v>2</v>
      </c>
      <c r="BU2613">
        <v>4</v>
      </c>
      <c r="BV2613">
        <v>4</v>
      </c>
      <c r="BW2613">
        <v>4</v>
      </c>
      <c r="BX2613">
        <v>4</v>
      </c>
      <c r="BY2613">
        <v>5</v>
      </c>
      <c r="BZ2613">
        <v>7</v>
      </c>
      <c r="CA2613">
        <v>7</v>
      </c>
      <c r="CB2613">
        <v>7</v>
      </c>
      <c r="CC2613">
        <v>7</v>
      </c>
      <c r="CD2613">
        <v>7</v>
      </c>
      <c r="CE2613">
        <v>7</v>
      </c>
      <c r="CF2613">
        <v>8</v>
      </c>
      <c r="CG2613">
        <v>9</v>
      </c>
      <c r="CH2613">
        <v>9</v>
      </c>
      <c r="CI2613">
        <v>9</v>
      </c>
      <c r="CJ2613">
        <v>9</v>
      </c>
      <c r="CK2613">
        <v>9</v>
      </c>
      <c r="CL2613">
        <v>9</v>
      </c>
      <c r="CM2613">
        <v>9</v>
      </c>
      <c r="CN2613">
        <v>9</v>
      </c>
      <c r="CO2613">
        <v>11</v>
      </c>
      <c r="CP2613">
        <v>11</v>
      </c>
      <c r="CQ2613">
        <v>11</v>
      </c>
      <c r="CR2613">
        <v>11</v>
      </c>
      <c r="CS2613">
        <v>11</v>
      </c>
      <c r="CT2613">
        <v>11</v>
      </c>
      <c r="CU2613">
        <v>11</v>
      </c>
      <c r="CV2613">
        <v>11</v>
      </c>
      <c r="CW2613">
        <v>11</v>
      </c>
      <c r="CX2613">
        <v>11</v>
      </c>
      <c r="CY2613">
        <v>14</v>
      </c>
      <c r="CZ2613">
        <v>16</v>
      </c>
      <c r="DA2613">
        <v>16</v>
      </c>
      <c r="DB2613">
        <v>16</v>
      </c>
      <c r="DC2613">
        <v>21</v>
      </c>
      <c r="DD2613">
        <v>21</v>
      </c>
      <c r="DE2613">
        <v>21</v>
      </c>
      <c r="DF2613">
        <v>21</v>
      </c>
      <c r="DG2613">
        <v>22</v>
      </c>
      <c r="DH2613">
        <v>24</v>
      </c>
      <c r="DI2613">
        <v>24</v>
      </c>
      <c r="DJ2613">
        <v>25</v>
      </c>
      <c r="DK2613">
        <v>25</v>
      </c>
      <c r="DL2613">
        <v>30</v>
      </c>
      <c r="DM2613">
        <v>31</v>
      </c>
      <c r="DN2613">
        <v>33</v>
      </c>
      <c r="DO2613">
        <v>33</v>
      </c>
      <c r="DP2613">
        <v>33</v>
      </c>
      <c r="DQ2613">
        <v>33</v>
      </c>
      <c r="DR2613">
        <v>33</v>
      </c>
      <c r="DS2613">
        <v>33</v>
      </c>
      <c r="DT2613">
        <v>33</v>
      </c>
      <c r="DU2613">
        <v>33</v>
      </c>
      <c r="DV2613">
        <v>33</v>
      </c>
      <c r="DW2613">
        <v>34</v>
      </c>
      <c r="DX2613">
        <v>34</v>
      </c>
      <c r="DY2613">
        <v>34</v>
      </c>
      <c r="DZ2613">
        <v>37</v>
      </c>
      <c r="EA2613">
        <v>37</v>
      </c>
      <c r="EB2613">
        <v>37</v>
      </c>
      <c r="EC2613">
        <v>38</v>
      </c>
      <c r="ED2613">
        <v>39</v>
      </c>
      <c r="EE2613">
        <v>39</v>
      </c>
      <c r="EF2613">
        <v>40</v>
      </c>
      <c r="EG2613">
        <v>42</v>
      </c>
      <c r="EH2613">
        <v>42</v>
      </c>
      <c r="EI2613">
        <v>42</v>
      </c>
      <c r="EJ2613">
        <v>43</v>
      </c>
      <c r="EK2613">
        <v>44</v>
      </c>
      <c r="EL2613">
        <v>44</v>
      </c>
      <c r="EM2613">
        <v>44</v>
      </c>
      <c r="EN2613">
        <v>48</v>
      </c>
      <c r="EO2613">
        <v>48</v>
      </c>
      <c r="EP2613">
        <v>49</v>
      </c>
      <c r="EQ2613">
        <v>50</v>
      </c>
    </row>
    <row r="2614" spans="2:147" x14ac:dyDescent="0.25">
      <c r="B2614" t="s">
        <v>576</v>
      </c>
      <c r="C2614">
        <v>41.232559670000001</v>
      </c>
      <c r="D2614">
        <v>-77.637859950000006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0</v>
      </c>
      <c r="BQ2614">
        <v>0</v>
      </c>
      <c r="BR2614">
        <v>0</v>
      </c>
      <c r="BS2614">
        <v>0</v>
      </c>
      <c r="BT2614">
        <v>0</v>
      </c>
      <c r="BU2614">
        <v>0</v>
      </c>
      <c r="BV2614">
        <v>0</v>
      </c>
      <c r="BW2614">
        <v>0</v>
      </c>
      <c r="BX2614">
        <v>0</v>
      </c>
      <c r="BY2614">
        <v>1</v>
      </c>
      <c r="BZ2614">
        <v>1</v>
      </c>
      <c r="CA2614">
        <v>1</v>
      </c>
      <c r="CB2614">
        <v>3</v>
      </c>
      <c r="CC2614">
        <v>3</v>
      </c>
      <c r="CD2614">
        <v>3</v>
      </c>
      <c r="CE2614">
        <v>4</v>
      </c>
      <c r="CF2614">
        <v>6</v>
      </c>
      <c r="CG2614">
        <v>7</v>
      </c>
      <c r="CH2614">
        <v>8</v>
      </c>
      <c r="CI2614">
        <v>8</v>
      </c>
      <c r="CJ2614">
        <v>8</v>
      </c>
      <c r="CK2614">
        <v>8</v>
      </c>
      <c r="CL2614">
        <v>8</v>
      </c>
      <c r="CM2614">
        <v>10</v>
      </c>
      <c r="CN2614">
        <v>11</v>
      </c>
      <c r="CO2614">
        <v>11</v>
      </c>
      <c r="CP2614">
        <v>11</v>
      </c>
      <c r="CQ2614">
        <v>11</v>
      </c>
      <c r="CR2614">
        <v>13</v>
      </c>
      <c r="CS2614">
        <v>14</v>
      </c>
      <c r="CT2614">
        <v>17</v>
      </c>
      <c r="CU2614">
        <v>18</v>
      </c>
      <c r="CV2614">
        <v>21</v>
      </c>
      <c r="CW2614">
        <v>25</v>
      </c>
      <c r="CX2614">
        <v>29</v>
      </c>
      <c r="CY2614">
        <v>30</v>
      </c>
      <c r="CZ2614">
        <v>31</v>
      </c>
      <c r="DA2614">
        <v>32</v>
      </c>
      <c r="DB2614">
        <v>34</v>
      </c>
      <c r="DC2614">
        <v>32</v>
      </c>
      <c r="DD2614">
        <v>33</v>
      </c>
      <c r="DE2614">
        <v>33</v>
      </c>
      <c r="DF2614">
        <v>34</v>
      </c>
      <c r="DG2614">
        <v>35</v>
      </c>
      <c r="DH2614">
        <v>37</v>
      </c>
      <c r="DI2614">
        <v>41</v>
      </c>
      <c r="DJ2614">
        <v>41</v>
      </c>
      <c r="DK2614">
        <v>41</v>
      </c>
      <c r="DL2614">
        <v>41</v>
      </c>
      <c r="DM2614">
        <v>41</v>
      </c>
      <c r="DN2614">
        <v>43</v>
      </c>
      <c r="DO2614">
        <v>43</v>
      </c>
      <c r="DP2614">
        <v>43</v>
      </c>
      <c r="DQ2614">
        <v>44</v>
      </c>
      <c r="DR2614">
        <v>44</v>
      </c>
      <c r="DS2614">
        <v>45</v>
      </c>
      <c r="DT2614">
        <v>45</v>
      </c>
      <c r="DU2614">
        <v>48</v>
      </c>
      <c r="DV2614">
        <v>48</v>
      </c>
      <c r="DW2614">
        <v>49</v>
      </c>
      <c r="DX2614">
        <v>50</v>
      </c>
      <c r="DY2614">
        <v>51</v>
      </c>
      <c r="DZ2614">
        <v>54</v>
      </c>
      <c r="EA2614">
        <v>54</v>
      </c>
      <c r="EB2614">
        <v>55</v>
      </c>
      <c r="EC2614">
        <v>55</v>
      </c>
      <c r="ED2614">
        <v>56</v>
      </c>
      <c r="EE2614">
        <v>56</v>
      </c>
      <c r="EF2614">
        <v>57</v>
      </c>
      <c r="EG2614">
        <v>60</v>
      </c>
      <c r="EH2614">
        <v>60</v>
      </c>
      <c r="EI2614">
        <v>60</v>
      </c>
      <c r="EJ2614">
        <v>60</v>
      </c>
      <c r="EK2614">
        <v>60</v>
      </c>
      <c r="EL2614">
        <v>60</v>
      </c>
      <c r="EM2614">
        <v>61</v>
      </c>
      <c r="EN2614">
        <v>61</v>
      </c>
      <c r="EO2614">
        <v>62</v>
      </c>
      <c r="EP2614">
        <v>61</v>
      </c>
      <c r="EQ2614">
        <v>61</v>
      </c>
    </row>
    <row r="2615" spans="2:147" x14ac:dyDescent="0.25">
      <c r="B2615" t="s">
        <v>576</v>
      </c>
      <c r="C2615">
        <v>41.048219860000003</v>
      </c>
      <c r="D2615">
        <v>-76.405650170000001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1</v>
      </c>
      <c r="BP2615">
        <v>1</v>
      </c>
      <c r="BQ2615">
        <v>3</v>
      </c>
      <c r="BR2615">
        <v>3</v>
      </c>
      <c r="BS2615">
        <v>4</v>
      </c>
      <c r="BT2615">
        <v>6</v>
      </c>
      <c r="BU2615">
        <v>6</v>
      </c>
      <c r="BV2615">
        <v>7</v>
      </c>
      <c r="BW2615">
        <v>8</v>
      </c>
      <c r="BX2615">
        <v>11</v>
      </c>
      <c r="BY2615">
        <v>15</v>
      </c>
      <c r="BZ2615">
        <v>20</v>
      </c>
      <c r="CA2615">
        <v>22</v>
      </c>
      <c r="CB2615">
        <v>26</v>
      </c>
      <c r="CC2615">
        <v>42</v>
      </c>
      <c r="CD2615">
        <v>54</v>
      </c>
      <c r="CE2615">
        <v>65</v>
      </c>
      <c r="CF2615">
        <v>81</v>
      </c>
      <c r="CG2615">
        <v>99</v>
      </c>
      <c r="CH2615">
        <v>106</v>
      </c>
      <c r="CI2615">
        <v>113</v>
      </c>
      <c r="CJ2615">
        <v>125</v>
      </c>
      <c r="CK2615">
        <v>131</v>
      </c>
      <c r="CL2615">
        <v>146</v>
      </c>
      <c r="CM2615">
        <v>166</v>
      </c>
      <c r="CN2615">
        <v>184</v>
      </c>
      <c r="CO2615">
        <v>202</v>
      </c>
      <c r="CP2615">
        <v>208</v>
      </c>
      <c r="CQ2615">
        <v>225</v>
      </c>
      <c r="CR2615">
        <v>239</v>
      </c>
      <c r="CS2615">
        <v>245</v>
      </c>
      <c r="CT2615">
        <v>252</v>
      </c>
      <c r="CU2615">
        <v>257</v>
      </c>
      <c r="CV2615">
        <v>269</v>
      </c>
      <c r="CW2615">
        <v>277</v>
      </c>
      <c r="CX2615">
        <v>279</v>
      </c>
      <c r="CY2615">
        <v>283</v>
      </c>
      <c r="CZ2615">
        <v>283</v>
      </c>
      <c r="DA2615">
        <v>289</v>
      </c>
      <c r="DB2615">
        <v>290</v>
      </c>
      <c r="DC2615">
        <v>291</v>
      </c>
      <c r="DD2615">
        <v>296</v>
      </c>
      <c r="DE2615">
        <v>298</v>
      </c>
      <c r="DF2615">
        <v>302</v>
      </c>
      <c r="DG2615">
        <v>306</v>
      </c>
      <c r="DH2615">
        <v>307</v>
      </c>
      <c r="DI2615">
        <v>323</v>
      </c>
      <c r="DJ2615">
        <v>324</v>
      </c>
      <c r="DK2615">
        <v>328</v>
      </c>
      <c r="DL2615">
        <v>330</v>
      </c>
      <c r="DM2615">
        <v>330</v>
      </c>
      <c r="DN2615">
        <v>333</v>
      </c>
      <c r="DO2615">
        <v>334</v>
      </c>
      <c r="DP2615">
        <v>336</v>
      </c>
      <c r="DQ2615">
        <v>336</v>
      </c>
      <c r="DR2615">
        <v>337</v>
      </c>
      <c r="DS2615">
        <v>337</v>
      </c>
      <c r="DT2615">
        <v>340</v>
      </c>
      <c r="DU2615">
        <v>342</v>
      </c>
      <c r="DV2615">
        <v>342</v>
      </c>
      <c r="DW2615">
        <v>342</v>
      </c>
      <c r="DX2615">
        <v>344</v>
      </c>
      <c r="DY2615">
        <v>343</v>
      </c>
      <c r="DZ2615">
        <v>343</v>
      </c>
      <c r="EA2615">
        <v>346</v>
      </c>
      <c r="EB2615">
        <v>346</v>
      </c>
      <c r="EC2615">
        <v>346</v>
      </c>
      <c r="ED2615">
        <v>346</v>
      </c>
      <c r="EE2615">
        <v>348</v>
      </c>
      <c r="EF2615">
        <v>348</v>
      </c>
      <c r="EG2615">
        <v>349</v>
      </c>
      <c r="EH2615">
        <v>349</v>
      </c>
      <c r="EI2615">
        <v>352</v>
      </c>
      <c r="EJ2615">
        <v>352</v>
      </c>
      <c r="EK2615">
        <v>361</v>
      </c>
      <c r="EL2615">
        <v>364</v>
      </c>
      <c r="EM2615">
        <v>364</v>
      </c>
      <c r="EN2615">
        <v>367</v>
      </c>
      <c r="EO2615">
        <v>368</v>
      </c>
      <c r="EP2615">
        <v>369</v>
      </c>
      <c r="EQ2615">
        <v>371</v>
      </c>
    </row>
    <row r="2616" spans="2:147" x14ac:dyDescent="0.25">
      <c r="B2616" t="s">
        <v>576</v>
      </c>
      <c r="C2616">
        <v>41.684477090000001</v>
      </c>
      <c r="D2616">
        <v>-80.10760591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1</v>
      </c>
      <c r="BR2616">
        <v>1</v>
      </c>
      <c r="BS2616">
        <v>2</v>
      </c>
      <c r="BT2616">
        <v>3</v>
      </c>
      <c r="BU2616">
        <v>4</v>
      </c>
      <c r="BV2616">
        <v>4</v>
      </c>
      <c r="BW2616">
        <v>5</v>
      </c>
      <c r="BX2616">
        <v>5</v>
      </c>
      <c r="BY2616">
        <v>5</v>
      </c>
      <c r="BZ2616">
        <v>5</v>
      </c>
      <c r="CA2616">
        <v>7</v>
      </c>
      <c r="CB2616">
        <v>9</v>
      </c>
      <c r="CC2616">
        <v>8</v>
      </c>
      <c r="CD2616">
        <v>8</v>
      </c>
      <c r="CE2616">
        <v>13</v>
      </c>
      <c r="CF2616">
        <v>13</v>
      </c>
      <c r="CG2616">
        <v>15</v>
      </c>
      <c r="CH2616">
        <v>15</v>
      </c>
      <c r="CI2616">
        <v>16</v>
      </c>
      <c r="CJ2616">
        <v>16</v>
      </c>
      <c r="CK2616">
        <v>16</v>
      </c>
      <c r="CL2616">
        <v>16</v>
      </c>
      <c r="CM2616">
        <v>16</v>
      </c>
      <c r="CN2616">
        <v>16</v>
      </c>
      <c r="CO2616">
        <v>16</v>
      </c>
      <c r="CP2616">
        <v>16</v>
      </c>
      <c r="CQ2616">
        <v>17</v>
      </c>
      <c r="CR2616">
        <v>17</v>
      </c>
      <c r="CS2616">
        <v>19</v>
      </c>
      <c r="CT2616">
        <v>19</v>
      </c>
      <c r="CU2616">
        <v>19</v>
      </c>
      <c r="CV2616">
        <v>19</v>
      </c>
      <c r="CW2616">
        <v>19</v>
      </c>
      <c r="CX2616">
        <v>19</v>
      </c>
      <c r="CY2616">
        <v>19</v>
      </c>
      <c r="CZ2616">
        <v>19</v>
      </c>
      <c r="DA2616">
        <v>19</v>
      </c>
      <c r="DB2616">
        <v>19</v>
      </c>
      <c r="DC2616">
        <v>19</v>
      </c>
      <c r="DD2616">
        <v>19</v>
      </c>
      <c r="DE2616">
        <v>19</v>
      </c>
      <c r="DF2616">
        <v>20</v>
      </c>
      <c r="DG2616">
        <v>20</v>
      </c>
      <c r="DH2616">
        <v>20</v>
      </c>
      <c r="DI2616">
        <v>20</v>
      </c>
      <c r="DJ2616">
        <v>20</v>
      </c>
      <c r="DK2616">
        <v>21</v>
      </c>
      <c r="DL2616">
        <v>21</v>
      </c>
      <c r="DM2616">
        <v>21</v>
      </c>
      <c r="DN2616">
        <v>21</v>
      </c>
      <c r="DO2616">
        <v>21</v>
      </c>
      <c r="DP2616">
        <v>21</v>
      </c>
      <c r="DQ2616">
        <v>21</v>
      </c>
      <c r="DR2616">
        <v>21</v>
      </c>
      <c r="DS2616">
        <v>21</v>
      </c>
      <c r="DT2616">
        <v>21</v>
      </c>
      <c r="DU2616">
        <v>21</v>
      </c>
      <c r="DV2616">
        <v>21</v>
      </c>
      <c r="DW2616">
        <v>21</v>
      </c>
      <c r="DX2616">
        <v>22</v>
      </c>
      <c r="DY2616">
        <v>22</v>
      </c>
      <c r="DZ2616">
        <v>22</v>
      </c>
      <c r="EA2616">
        <v>23</v>
      </c>
      <c r="EB2616">
        <v>23</v>
      </c>
      <c r="EC2616">
        <v>30</v>
      </c>
      <c r="ED2616">
        <v>29</v>
      </c>
      <c r="EE2616">
        <v>29</v>
      </c>
      <c r="EF2616">
        <v>29</v>
      </c>
      <c r="EG2616">
        <v>29</v>
      </c>
      <c r="EH2616">
        <v>29</v>
      </c>
      <c r="EI2616">
        <v>30</v>
      </c>
      <c r="EJ2616">
        <v>30</v>
      </c>
      <c r="EK2616">
        <v>30</v>
      </c>
      <c r="EL2616">
        <v>30</v>
      </c>
      <c r="EM2616">
        <v>30</v>
      </c>
      <c r="EN2616">
        <v>31</v>
      </c>
      <c r="EO2616">
        <v>31</v>
      </c>
      <c r="EP2616">
        <v>32</v>
      </c>
      <c r="EQ2616">
        <v>35</v>
      </c>
    </row>
    <row r="2617" spans="2:147" x14ac:dyDescent="0.25">
      <c r="B2617" t="s">
        <v>576</v>
      </c>
      <c r="C2617">
        <v>40.162537200000003</v>
      </c>
      <c r="D2617">
        <v>-77.261307549999998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3</v>
      </c>
      <c r="BE2617">
        <v>3</v>
      </c>
      <c r="BF2617">
        <v>3</v>
      </c>
      <c r="BG2617">
        <v>5</v>
      </c>
      <c r="BH2617">
        <v>10</v>
      </c>
      <c r="BI2617">
        <v>10</v>
      </c>
      <c r="BJ2617">
        <v>11</v>
      </c>
      <c r="BK2617">
        <v>11</v>
      </c>
      <c r="BL2617">
        <v>11</v>
      </c>
      <c r="BM2617">
        <v>11</v>
      </c>
      <c r="BN2617">
        <v>12</v>
      </c>
      <c r="BO2617">
        <v>13</v>
      </c>
      <c r="BP2617">
        <v>13</v>
      </c>
      <c r="BQ2617">
        <v>15</v>
      </c>
      <c r="BR2617">
        <v>16</v>
      </c>
      <c r="BS2617">
        <v>22</v>
      </c>
      <c r="BT2617">
        <v>22</v>
      </c>
      <c r="BU2617">
        <v>24</v>
      </c>
      <c r="BV2617">
        <v>36</v>
      </c>
      <c r="BW2617">
        <v>38</v>
      </c>
      <c r="BX2617">
        <v>41</v>
      </c>
      <c r="BY2617">
        <v>45</v>
      </c>
      <c r="BZ2617">
        <v>54</v>
      </c>
      <c r="CA2617">
        <v>58</v>
      </c>
      <c r="CB2617">
        <v>68</v>
      </c>
      <c r="CC2617">
        <v>77</v>
      </c>
      <c r="CD2617">
        <v>84</v>
      </c>
      <c r="CE2617">
        <v>88</v>
      </c>
      <c r="CF2617">
        <v>96</v>
      </c>
      <c r="CG2617">
        <v>105</v>
      </c>
      <c r="CH2617">
        <v>110</v>
      </c>
      <c r="CI2617">
        <v>122</v>
      </c>
      <c r="CJ2617">
        <v>124</v>
      </c>
      <c r="CK2617">
        <v>131</v>
      </c>
      <c r="CL2617">
        <v>137</v>
      </c>
      <c r="CM2617">
        <v>154</v>
      </c>
      <c r="CN2617">
        <v>176</v>
      </c>
      <c r="CO2617">
        <v>182</v>
      </c>
      <c r="CP2617">
        <v>186</v>
      </c>
      <c r="CQ2617">
        <v>194</v>
      </c>
      <c r="CR2617">
        <v>207</v>
      </c>
      <c r="CS2617">
        <v>229</v>
      </c>
      <c r="CT2617">
        <v>240</v>
      </c>
      <c r="CU2617">
        <v>250</v>
      </c>
      <c r="CV2617">
        <v>267</v>
      </c>
      <c r="CW2617">
        <v>282</v>
      </c>
      <c r="CX2617">
        <v>296</v>
      </c>
      <c r="CY2617">
        <v>324</v>
      </c>
      <c r="CZ2617">
        <v>343</v>
      </c>
      <c r="DA2617">
        <v>349</v>
      </c>
      <c r="DB2617">
        <v>365</v>
      </c>
      <c r="DC2617">
        <v>373</v>
      </c>
      <c r="DD2617">
        <v>375</v>
      </c>
      <c r="DE2617">
        <v>382</v>
      </c>
      <c r="DF2617">
        <v>386</v>
      </c>
      <c r="DG2617">
        <v>403</v>
      </c>
      <c r="DH2617">
        <v>414</v>
      </c>
      <c r="DI2617">
        <v>425</v>
      </c>
      <c r="DJ2617">
        <v>434</v>
      </c>
      <c r="DK2617">
        <v>451</v>
      </c>
      <c r="DL2617">
        <v>461</v>
      </c>
      <c r="DM2617">
        <v>463</v>
      </c>
      <c r="DN2617">
        <v>477</v>
      </c>
      <c r="DO2617">
        <v>492</v>
      </c>
      <c r="DP2617">
        <v>515</v>
      </c>
      <c r="DQ2617">
        <v>522</v>
      </c>
      <c r="DR2617">
        <v>525</v>
      </c>
      <c r="DS2617">
        <v>540</v>
      </c>
      <c r="DT2617">
        <v>545</v>
      </c>
      <c r="DU2617">
        <v>565</v>
      </c>
      <c r="DV2617">
        <v>572</v>
      </c>
      <c r="DW2617">
        <v>584</v>
      </c>
      <c r="DX2617">
        <v>592</v>
      </c>
      <c r="DY2617">
        <v>598</v>
      </c>
      <c r="DZ2617">
        <v>602</v>
      </c>
      <c r="EA2617">
        <v>611</v>
      </c>
      <c r="EB2617">
        <v>618</v>
      </c>
      <c r="EC2617">
        <v>621</v>
      </c>
      <c r="ED2617">
        <v>626</v>
      </c>
      <c r="EE2617">
        <v>629</v>
      </c>
      <c r="EF2617">
        <v>635</v>
      </c>
      <c r="EG2617">
        <v>644</v>
      </c>
      <c r="EH2617">
        <v>654</v>
      </c>
      <c r="EI2617">
        <v>657</v>
      </c>
      <c r="EJ2617">
        <v>659</v>
      </c>
      <c r="EK2617">
        <v>665</v>
      </c>
      <c r="EL2617">
        <v>669</v>
      </c>
      <c r="EM2617">
        <v>672</v>
      </c>
      <c r="EN2617">
        <v>683</v>
      </c>
      <c r="EO2617">
        <v>688</v>
      </c>
      <c r="EP2617">
        <v>692</v>
      </c>
      <c r="EQ2617">
        <v>709</v>
      </c>
    </row>
    <row r="2618" spans="2:147" x14ac:dyDescent="0.25">
      <c r="B2618" t="s">
        <v>576</v>
      </c>
      <c r="C2618">
        <v>40.41377078</v>
      </c>
      <c r="D2618">
        <v>-76.779932419999994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1</v>
      </c>
      <c r="BM2618">
        <v>1</v>
      </c>
      <c r="BN2618">
        <v>1</v>
      </c>
      <c r="BO2618">
        <v>4</v>
      </c>
      <c r="BP2618">
        <v>10</v>
      </c>
      <c r="BQ2618">
        <v>13</v>
      </c>
      <c r="BR2618">
        <v>18</v>
      </c>
      <c r="BS2618">
        <v>23</v>
      </c>
      <c r="BT2618">
        <v>35</v>
      </c>
      <c r="BU2618">
        <v>36</v>
      </c>
      <c r="BV2618">
        <v>45</v>
      </c>
      <c r="BW2618">
        <v>59</v>
      </c>
      <c r="BX2618">
        <v>67</v>
      </c>
      <c r="BY2618">
        <v>79</v>
      </c>
      <c r="BZ2618">
        <v>99</v>
      </c>
      <c r="CA2618">
        <v>118</v>
      </c>
      <c r="CB2618">
        <v>132</v>
      </c>
      <c r="CC2618">
        <v>155</v>
      </c>
      <c r="CD2618">
        <v>168</v>
      </c>
      <c r="CE2618">
        <v>180</v>
      </c>
      <c r="CF2618">
        <v>199</v>
      </c>
      <c r="CG2618">
        <v>213</v>
      </c>
      <c r="CH2618">
        <v>229</v>
      </c>
      <c r="CI2618">
        <v>240</v>
      </c>
      <c r="CJ2618">
        <v>249</v>
      </c>
      <c r="CK2618">
        <v>271</v>
      </c>
      <c r="CL2618">
        <v>287</v>
      </c>
      <c r="CM2618">
        <v>311</v>
      </c>
      <c r="CN2618">
        <v>343</v>
      </c>
      <c r="CO2618">
        <v>368</v>
      </c>
      <c r="CP2618">
        <v>386</v>
      </c>
      <c r="CQ2618">
        <v>400</v>
      </c>
      <c r="CR2618">
        <v>422</v>
      </c>
      <c r="CS2618">
        <v>445</v>
      </c>
      <c r="CT2618">
        <v>468</v>
      </c>
      <c r="CU2618">
        <v>492</v>
      </c>
      <c r="CV2618">
        <v>519</v>
      </c>
      <c r="CW2618">
        <v>529</v>
      </c>
      <c r="CX2618">
        <v>553</v>
      </c>
      <c r="CY2618">
        <v>558</v>
      </c>
      <c r="CZ2618">
        <v>584</v>
      </c>
      <c r="DA2618">
        <v>601</v>
      </c>
      <c r="DB2618">
        <v>617</v>
      </c>
      <c r="DC2618">
        <v>634</v>
      </c>
      <c r="DD2618">
        <v>652</v>
      </c>
      <c r="DE2618">
        <v>695</v>
      </c>
      <c r="DF2618">
        <v>711</v>
      </c>
      <c r="DG2618">
        <v>735</v>
      </c>
      <c r="DH2618">
        <v>764</v>
      </c>
      <c r="DI2618">
        <v>797</v>
      </c>
      <c r="DJ2618">
        <v>823</v>
      </c>
      <c r="DK2618">
        <v>830</v>
      </c>
      <c r="DL2618">
        <v>851</v>
      </c>
      <c r="DM2618">
        <v>871</v>
      </c>
      <c r="DN2618">
        <v>895</v>
      </c>
      <c r="DO2618">
        <v>912</v>
      </c>
      <c r="DP2618">
        <v>938</v>
      </c>
      <c r="DQ2618">
        <v>963</v>
      </c>
      <c r="DR2618">
        <v>978</v>
      </c>
      <c r="DS2618">
        <v>989</v>
      </c>
      <c r="DT2618">
        <v>1012</v>
      </c>
      <c r="DU2618">
        <v>1034</v>
      </c>
      <c r="DV2618">
        <v>1049</v>
      </c>
      <c r="DW2618">
        <v>1061</v>
      </c>
      <c r="DX2618">
        <v>1099</v>
      </c>
      <c r="DY2618">
        <v>1123</v>
      </c>
      <c r="DZ2618">
        <v>1137</v>
      </c>
      <c r="EA2618">
        <v>1174</v>
      </c>
      <c r="EB2618">
        <v>1212</v>
      </c>
      <c r="EC2618">
        <v>1231</v>
      </c>
      <c r="ED2618">
        <v>1258</v>
      </c>
      <c r="EE2618">
        <v>1277</v>
      </c>
      <c r="EF2618">
        <v>1303</v>
      </c>
      <c r="EG2618">
        <v>1359</v>
      </c>
      <c r="EH2618">
        <v>1385</v>
      </c>
      <c r="EI2618">
        <v>1404</v>
      </c>
      <c r="EJ2618">
        <v>1434</v>
      </c>
      <c r="EK2618">
        <v>1451</v>
      </c>
      <c r="EL2618">
        <v>1481</v>
      </c>
      <c r="EM2618">
        <v>1499</v>
      </c>
      <c r="EN2618">
        <v>1525</v>
      </c>
      <c r="EO2618">
        <v>1541</v>
      </c>
      <c r="EP2618">
        <v>1561</v>
      </c>
      <c r="EQ2618">
        <v>1587</v>
      </c>
    </row>
    <row r="2619" spans="2:147" x14ac:dyDescent="0.25">
      <c r="B2619" t="s">
        <v>576</v>
      </c>
      <c r="C2619">
        <v>39.916801710000001</v>
      </c>
      <c r="D2619">
        <v>-75.402436629999997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1</v>
      </c>
      <c r="AX2619">
        <v>1</v>
      </c>
      <c r="AY2619">
        <v>1</v>
      </c>
      <c r="AZ2619">
        <v>1</v>
      </c>
      <c r="BA2619">
        <v>1</v>
      </c>
      <c r="BB2619">
        <v>1</v>
      </c>
      <c r="BC2619">
        <v>1</v>
      </c>
      <c r="BD2619">
        <v>6</v>
      </c>
      <c r="BE2619">
        <v>6</v>
      </c>
      <c r="BF2619">
        <v>6</v>
      </c>
      <c r="BG2619">
        <v>7</v>
      </c>
      <c r="BH2619">
        <v>9</v>
      </c>
      <c r="BI2619">
        <v>14</v>
      </c>
      <c r="BJ2619">
        <v>14</v>
      </c>
      <c r="BK2619">
        <v>23</v>
      </c>
      <c r="BL2619">
        <v>33</v>
      </c>
      <c r="BM2619">
        <v>43</v>
      </c>
      <c r="BN2619">
        <v>54</v>
      </c>
      <c r="BO2619">
        <v>84</v>
      </c>
      <c r="BP2619">
        <v>101</v>
      </c>
      <c r="BQ2619">
        <v>156</v>
      </c>
      <c r="BR2619">
        <v>185</v>
      </c>
      <c r="BS2619">
        <v>226</v>
      </c>
      <c r="BT2619">
        <v>276</v>
      </c>
      <c r="BU2619">
        <v>303</v>
      </c>
      <c r="BV2619">
        <v>338</v>
      </c>
      <c r="BW2619">
        <v>390</v>
      </c>
      <c r="BX2619">
        <v>470</v>
      </c>
      <c r="BY2619">
        <v>542</v>
      </c>
      <c r="BZ2619">
        <v>616</v>
      </c>
      <c r="CA2619">
        <v>708</v>
      </c>
      <c r="CB2619">
        <v>822</v>
      </c>
      <c r="CC2619">
        <v>898</v>
      </c>
      <c r="CD2619">
        <v>1034</v>
      </c>
      <c r="CE2619">
        <v>1222</v>
      </c>
      <c r="CF2619">
        <v>1377</v>
      </c>
      <c r="CG2619">
        <v>1510</v>
      </c>
      <c r="CH2619">
        <v>1594</v>
      </c>
      <c r="CI2619">
        <v>1750</v>
      </c>
      <c r="CJ2619">
        <v>1851</v>
      </c>
      <c r="CK2619">
        <v>1935</v>
      </c>
      <c r="CL2619">
        <v>2055</v>
      </c>
      <c r="CM2619">
        <v>2226</v>
      </c>
      <c r="CN2619">
        <v>2317</v>
      </c>
      <c r="CO2619">
        <v>2460</v>
      </c>
      <c r="CP2619">
        <v>2545</v>
      </c>
      <c r="CQ2619">
        <v>2654</v>
      </c>
      <c r="CR2619">
        <v>2757</v>
      </c>
      <c r="CS2619">
        <v>2902</v>
      </c>
      <c r="CT2619">
        <v>3055</v>
      </c>
      <c r="CU2619">
        <v>3161</v>
      </c>
      <c r="CV2619">
        <v>3281</v>
      </c>
      <c r="CW2619">
        <v>3361</v>
      </c>
      <c r="CX2619">
        <v>3463</v>
      </c>
      <c r="CY2619">
        <v>3619</v>
      </c>
      <c r="CZ2619">
        <v>3696</v>
      </c>
      <c r="DA2619">
        <v>3848</v>
      </c>
      <c r="DB2619">
        <v>3999</v>
      </c>
      <c r="DC2619">
        <v>4113</v>
      </c>
      <c r="DD2619">
        <v>4198</v>
      </c>
      <c r="DE2619">
        <v>4269</v>
      </c>
      <c r="DF2619">
        <v>4373</v>
      </c>
      <c r="DG2619">
        <v>4497</v>
      </c>
      <c r="DH2619">
        <v>4680</v>
      </c>
      <c r="DI2619">
        <v>4836</v>
      </c>
      <c r="DJ2619">
        <v>4976</v>
      </c>
      <c r="DK2619">
        <v>5046</v>
      </c>
      <c r="DL2619">
        <v>5084</v>
      </c>
      <c r="DM2619">
        <v>5157</v>
      </c>
      <c r="DN2619">
        <v>5252</v>
      </c>
      <c r="DO2619">
        <v>5409</v>
      </c>
      <c r="DP2619">
        <v>5555</v>
      </c>
      <c r="DQ2619">
        <v>5619</v>
      </c>
      <c r="DR2619">
        <v>5689</v>
      </c>
      <c r="DS2619">
        <v>5754</v>
      </c>
      <c r="DT2619">
        <v>5844</v>
      </c>
      <c r="DU2619">
        <v>5969</v>
      </c>
      <c r="DV2619">
        <v>6060</v>
      </c>
      <c r="DW2619">
        <v>6114</v>
      </c>
      <c r="DX2619">
        <v>6179</v>
      </c>
      <c r="DY2619">
        <v>6210</v>
      </c>
      <c r="DZ2619">
        <v>6243</v>
      </c>
      <c r="EA2619">
        <v>6289</v>
      </c>
      <c r="EB2619">
        <v>6337</v>
      </c>
      <c r="EC2619">
        <v>6379</v>
      </c>
      <c r="ED2619">
        <v>6420</v>
      </c>
      <c r="EE2619">
        <v>6461</v>
      </c>
      <c r="EF2619">
        <v>6481</v>
      </c>
      <c r="EG2619">
        <v>6496</v>
      </c>
      <c r="EH2619">
        <v>6548</v>
      </c>
      <c r="EI2619">
        <v>6587</v>
      </c>
      <c r="EJ2619">
        <v>6608</v>
      </c>
      <c r="EK2619">
        <v>6659</v>
      </c>
      <c r="EL2619">
        <v>6688</v>
      </c>
      <c r="EM2619">
        <v>6698</v>
      </c>
      <c r="EN2619">
        <v>6733</v>
      </c>
      <c r="EO2619">
        <v>6754</v>
      </c>
      <c r="EP2619">
        <v>6805</v>
      </c>
      <c r="EQ2619">
        <v>6837</v>
      </c>
    </row>
    <row r="2620" spans="2:147" x14ac:dyDescent="0.25">
      <c r="B2620" t="s">
        <v>576</v>
      </c>
      <c r="C2620">
        <v>41.428220609999997</v>
      </c>
      <c r="D2620">
        <v>-78.64524744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0</v>
      </c>
      <c r="BW2620">
        <v>0</v>
      </c>
      <c r="BX2620">
        <v>0</v>
      </c>
      <c r="BY2620">
        <v>0</v>
      </c>
      <c r="BZ2620">
        <v>0</v>
      </c>
      <c r="CA2620">
        <v>0</v>
      </c>
      <c r="CB2620">
        <v>0</v>
      </c>
      <c r="CC2620">
        <v>2</v>
      </c>
      <c r="CD2620">
        <v>2</v>
      </c>
      <c r="CE2620">
        <v>2</v>
      </c>
      <c r="CF2620">
        <v>2</v>
      </c>
      <c r="CG2620">
        <v>2</v>
      </c>
      <c r="CH2620">
        <v>2</v>
      </c>
      <c r="CI2620">
        <v>2</v>
      </c>
      <c r="CJ2620">
        <v>2</v>
      </c>
      <c r="CK2620">
        <v>2</v>
      </c>
      <c r="CL2620">
        <v>2</v>
      </c>
      <c r="CM2620">
        <v>2</v>
      </c>
      <c r="CN2620">
        <v>2</v>
      </c>
      <c r="CO2620">
        <v>2</v>
      </c>
      <c r="CP2620">
        <v>2</v>
      </c>
      <c r="CQ2620">
        <v>2</v>
      </c>
      <c r="CR2620">
        <v>2</v>
      </c>
      <c r="CS2620">
        <v>2</v>
      </c>
      <c r="CT2620">
        <v>2</v>
      </c>
      <c r="CU2620">
        <v>2</v>
      </c>
      <c r="CV2620">
        <v>3</v>
      </c>
      <c r="CW2620">
        <v>3</v>
      </c>
      <c r="CX2620">
        <v>3</v>
      </c>
      <c r="CY2620">
        <v>3</v>
      </c>
      <c r="CZ2620">
        <v>3</v>
      </c>
      <c r="DA2620">
        <v>3</v>
      </c>
      <c r="DB2620">
        <v>4</v>
      </c>
      <c r="DC2620">
        <v>4</v>
      </c>
      <c r="DD2620">
        <v>4</v>
      </c>
      <c r="DE2620">
        <v>4</v>
      </c>
      <c r="DF2620">
        <v>4</v>
      </c>
      <c r="DG2620">
        <v>5</v>
      </c>
      <c r="DH2620">
        <v>5</v>
      </c>
      <c r="DI2620">
        <v>5</v>
      </c>
      <c r="DJ2620">
        <v>5</v>
      </c>
      <c r="DK2620">
        <v>5</v>
      </c>
      <c r="DL2620">
        <v>5</v>
      </c>
      <c r="DM2620">
        <v>6</v>
      </c>
      <c r="DN2620">
        <v>6</v>
      </c>
      <c r="DO2620">
        <v>6</v>
      </c>
      <c r="DP2620">
        <v>6</v>
      </c>
      <c r="DQ2620">
        <v>6</v>
      </c>
      <c r="DR2620">
        <v>6</v>
      </c>
      <c r="DS2620">
        <v>6</v>
      </c>
      <c r="DT2620">
        <v>6</v>
      </c>
      <c r="DU2620">
        <v>6</v>
      </c>
      <c r="DV2620">
        <v>6</v>
      </c>
      <c r="DW2620">
        <v>6</v>
      </c>
      <c r="DX2620">
        <v>6</v>
      </c>
      <c r="DY2620">
        <v>6</v>
      </c>
      <c r="DZ2620">
        <v>6</v>
      </c>
      <c r="EA2620">
        <v>6</v>
      </c>
      <c r="EB2620">
        <v>6</v>
      </c>
      <c r="EC2620">
        <v>6</v>
      </c>
      <c r="ED2620">
        <v>6</v>
      </c>
      <c r="EE2620">
        <v>6</v>
      </c>
      <c r="EF2620">
        <v>6</v>
      </c>
      <c r="EG2620">
        <v>6</v>
      </c>
      <c r="EH2620">
        <v>6</v>
      </c>
      <c r="EI2620">
        <v>6</v>
      </c>
      <c r="EJ2620">
        <v>6</v>
      </c>
      <c r="EK2620">
        <v>6</v>
      </c>
      <c r="EL2620">
        <v>6</v>
      </c>
      <c r="EM2620">
        <v>6</v>
      </c>
      <c r="EN2620">
        <v>6</v>
      </c>
      <c r="EO2620">
        <v>6</v>
      </c>
      <c r="EP2620">
        <v>6</v>
      </c>
      <c r="EQ2620">
        <v>6</v>
      </c>
    </row>
    <row r="2621" spans="2:147" x14ac:dyDescent="0.25">
      <c r="B2621" t="s">
        <v>576</v>
      </c>
      <c r="C2621">
        <v>41.992538289999999</v>
      </c>
      <c r="D2621">
        <v>-80.03301953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1</v>
      </c>
      <c r="BJ2621">
        <v>1</v>
      </c>
      <c r="BK2621">
        <v>1</v>
      </c>
      <c r="BL2621">
        <v>1</v>
      </c>
      <c r="BM2621">
        <v>2</v>
      </c>
      <c r="BN2621">
        <v>3</v>
      </c>
      <c r="BO2621">
        <v>5</v>
      </c>
      <c r="BP2621">
        <v>5</v>
      </c>
      <c r="BQ2621">
        <v>5</v>
      </c>
      <c r="BR2621">
        <v>7</v>
      </c>
      <c r="BS2621">
        <v>7</v>
      </c>
      <c r="BT2621">
        <v>7</v>
      </c>
      <c r="BU2621">
        <v>13</v>
      </c>
      <c r="BV2621">
        <v>14</v>
      </c>
      <c r="BW2621">
        <v>15</v>
      </c>
      <c r="BX2621">
        <v>17</v>
      </c>
      <c r="BY2621">
        <v>17</v>
      </c>
      <c r="BZ2621">
        <v>19</v>
      </c>
      <c r="CA2621">
        <v>19</v>
      </c>
      <c r="CB2621">
        <v>27</v>
      </c>
      <c r="CC2621">
        <v>29</v>
      </c>
      <c r="CD2621">
        <v>29</v>
      </c>
      <c r="CE2621">
        <v>32</v>
      </c>
      <c r="CF2621">
        <v>36</v>
      </c>
      <c r="CG2621">
        <v>39</v>
      </c>
      <c r="CH2621">
        <v>39</v>
      </c>
      <c r="CI2621">
        <v>39</v>
      </c>
      <c r="CJ2621">
        <v>41</v>
      </c>
      <c r="CK2621">
        <v>42</v>
      </c>
      <c r="CL2621">
        <v>46</v>
      </c>
      <c r="CM2621">
        <v>48</v>
      </c>
      <c r="CN2621">
        <v>58</v>
      </c>
      <c r="CO2621">
        <v>58</v>
      </c>
      <c r="CP2621">
        <v>60</v>
      </c>
      <c r="CQ2621">
        <v>60</v>
      </c>
      <c r="CR2621">
        <v>62</v>
      </c>
      <c r="CS2621">
        <v>68</v>
      </c>
      <c r="CT2621">
        <v>72</v>
      </c>
      <c r="CU2621">
        <v>79</v>
      </c>
      <c r="CV2621">
        <v>77</v>
      </c>
      <c r="CW2621">
        <v>82</v>
      </c>
      <c r="CX2621">
        <v>86</v>
      </c>
      <c r="CY2621">
        <v>87</v>
      </c>
      <c r="CZ2621">
        <v>87</v>
      </c>
      <c r="DA2621">
        <v>87</v>
      </c>
      <c r="DB2621">
        <v>90</v>
      </c>
      <c r="DC2621">
        <v>91</v>
      </c>
      <c r="DD2621">
        <v>91</v>
      </c>
      <c r="DE2621">
        <v>93</v>
      </c>
      <c r="DF2621">
        <v>95</v>
      </c>
      <c r="DG2621">
        <v>101</v>
      </c>
      <c r="DH2621">
        <v>113</v>
      </c>
      <c r="DI2621">
        <v>120</v>
      </c>
      <c r="DJ2621">
        <v>124</v>
      </c>
      <c r="DK2621">
        <v>123</v>
      </c>
      <c r="DL2621">
        <v>124</v>
      </c>
      <c r="DM2621">
        <v>125</v>
      </c>
      <c r="DN2621">
        <v>127</v>
      </c>
      <c r="DO2621">
        <v>129</v>
      </c>
      <c r="DP2621">
        <v>134</v>
      </c>
      <c r="DQ2621">
        <v>137</v>
      </c>
      <c r="DR2621">
        <v>145</v>
      </c>
      <c r="DS2621">
        <v>147</v>
      </c>
      <c r="DT2621">
        <v>163</v>
      </c>
      <c r="DU2621">
        <v>177</v>
      </c>
      <c r="DV2621">
        <v>190</v>
      </c>
      <c r="DW2621">
        <v>210</v>
      </c>
      <c r="DX2621">
        <v>209</v>
      </c>
      <c r="DY2621">
        <v>217</v>
      </c>
      <c r="DZ2621">
        <v>223</v>
      </c>
      <c r="EA2621">
        <v>235</v>
      </c>
      <c r="EB2621">
        <v>242</v>
      </c>
      <c r="EC2621">
        <v>253</v>
      </c>
      <c r="ED2621">
        <v>274</v>
      </c>
      <c r="EE2621">
        <v>279</v>
      </c>
      <c r="EF2621">
        <v>295</v>
      </c>
      <c r="EG2621">
        <v>307</v>
      </c>
      <c r="EH2621">
        <v>314</v>
      </c>
      <c r="EI2621">
        <v>327</v>
      </c>
      <c r="EJ2621">
        <v>332</v>
      </c>
      <c r="EK2621">
        <v>363</v>
      </c>
      <c r="EL2621">
        <v>367</v>
      </c>
      <c r="EM2621">
        <v>378</v>
      </c>
      <c r="EN2621">
        <v>396</v>
      </c>
      <c r="EO2621">
        <v>408</v>
      </c>
      <c r="EP2621">
        <v>427</v>
      </c>
      <c r="EQ2621">
        <v>439</v>
      </c>
    </row>
    <row r="2622" spans="2:147" x14ac:dyDescent="0.25">
      <c r="B2622" t="s">
        <v>576</v>
      </c>
      <c r="C2622">
        <v>39.92041012</v>
      </c>
      <c r="D2622">
        <v>-79.64291194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1</v>
      </c>
      <c r="BN2622">
        <v>1</v>
      </c>
      <c r="BO2622">
        <v>2</v>
      </c>
      <c r="BP2622">
        <v>4</v>
      </c>
      <c r="BQ2622">
        <v>8</v>
      </c>
      <c r="BR2622">
        <v>9</v>
      </c>
      <c r="BS2622">
        <v>10</v>
      </c>
      <c r="BT2622">
        <v>10</v>
      </c>
      <c r="BU2622">
        <v>11</v>
      </c>
      <c r="BV2622">
        <v>14</v>
      </c>
      <c r="BW2622">
        <v>14</v>
      </c>
      <c r="BX2622">
        <v>15</v>
      </c>
      <c r="BY2622">
        <v>20</v>
      </c>
      <c r="BZ2622">
        <v>23</v>
      </c>
      <c r="CA2622">
        <v>27</v>
      </c>
      <c r="CB2622">
        <v>29</v>
      </c>
      <c r="CC2622">
        <v>32</v>
      </c>
      <c r="CD2622">
        <v>35</v>
      </c>
      <c r="CE2622">
        <v>45</v>
      </c>
      <c r="CF2622">
        <v>49</v>
      </c>
      <c r="CG2622">
        <v>50</v>
      </c>
      <c r="CH2622">
        <v>54</v>
      </c>
      <c r="CI2622">
        <v>57</v>
      </c>
      <c r="CJ2622">
        <v>58</v>
      </c>
      <c r="CK2622">
        <v>58</v>
      </c>
      <c r="CL2622">
        <v>60</v>
      </c>
      <c r="CM2622">
        <v>66</v>
      </c>
      <c r="CN2622">
        <v>66</v>
      </c>
      <c r="CO2622">
        <v>66</v>
      </c>
      <c r="CP2622">
        <v>67</v>
      </c>
      <c r="CQ2622">
        <v>69</v>
      </c>
      <c r="CR2622">
        <v>70</v>
      </c>
      <c r="CS2622">
        <v>71</v>
      </c>
      <c r="CT2622">
        <v>75</v>
      </c>
      <c r="CU2622">
        <v>79</v>
      </c>
      <c r="CV2622">
        <v>79</v>
      </c>
      <c r="CW2622">
        <v>79</v>
      </c>
      <c r="CX2622">
        <v>79</v>
      </c>
      <c r="CY2622">
        <v>80</v>
      </c>
      <c r="CZ2622">
        <v>80</v>
      </c>
      <c r="DA2622">
        <v>81</v>
      </c>
      <c r="DB2622">
        <v>82</v>
      </c>
      <c r="DC2622">
        <v>83</v>
      </c>
      <c r="DD2622">
        <v>83</v>
      </c>
      <c r="DE2622">
        <v>84</v>
      </c>
      <c r="DF2622">
        <v>84</v>
      </c>
      <c r="DG2622">
        <v>84</v>
      </c>
      <c r="DH2622">
        <v>84</v>
      </c>
      <c r="DI2622">
        <v>85</v>
      </c>
      <c r="DJ2622">
        <v>85</v>
      </c>
      <c r="DK2622">
        <v>85</v>
      </c>
      <c r="DL2622">
        <v>85</v>
      </c>
      <c r="DM2622">
        <v>85</v>
      </c>
      <c r="DN2622">
        <v>87</v>
      </c>
      <c r="DO2622">
        <v>87</v>
      </c>
      <c r="DP2622">
        <v>88</v>
      </c>
      <c r="DQ2622">
        <v>89</v>
      </c>
      <c r="DR2622">
        <v>91</v>
      </c>
      <c r="DS2622">
        <v>92</v>
      </c>
      <c r="DT2622">
        <v>93</v>
      </c>
      <c r="DU2622">
        <v>93</v>
      </c>
      <c r="DV2622">
        <v>93</v>
      </c>
      <c r="DW2622">
        <v>94</v>
      </c>
      <c r="DX2622">
        <v>94</v>
      </c>
      <c r="DY2622">
        <v>94</v>
      </c>
      <c r="DZ2622">
        <v>95</v>
      </c>
      <c r="EA2622">
        <v>95</v>
      </c>
      <c r="EB2622">
        <v>95</v>
      </c>
      <c r="EC2622">
        <v>95</v>
      </c>
      <c r="ED2622">
        <v>95</v>
      </c>
      <c r="EE2622">
        <v>95</v>
      </c>
      <c r="EF2622">
        <v>95</v>
      </c>
      <c r="EG2622">
        <v>95</v>
      </c>
      <c r="EH2622">
        <v>95</v>
      </c>
      <c r="EI2622">
        <v>95</v>
      </c>
      <c r="EJ2622">
        <v>95</v>
      </c>
      <c r="EK2622">
        <v>95</v>
      </c>
      <c r="EL2622">
        <v>95</v>
      </c>
      <c r="EM2622">
        <v>95</v>
      </c>
      <c r="EN2622">
        <v>95</v>
      </c>
      <c r="EO2622">
        <v>95</v>
      </c>
      <c r="EP2622">
        <v>96</v>
      </c>
      <c r="EQ2622">
        <v>95</v>
      </c>
    </row>
    <row r="2623" spans="2:147" x14ac:dyDescent="0.25">
      <c r="B2623" t="s">
        <v>576</v>
      </c>
      <c r="C2623">
        <v>41.510951030000001</v>
      </c>
      <c r="D2623">
        <v>-79.232292920000006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1</v>
      </c>
      <c r="BY2623">
        <v>1</v>
      </c>
      <c r="BZ2623">
        <v>2</v>
      </c>
      <c r="CA2623">
        <v>3</v>
      </c>
      <c r="CB2623">
        <v>4</v>
      </c>
      <c r="CC2623">
        <v>5</v>
      </c>
      <c r="CD2623">
        <v>5</v>
      </c>
      <c r="CE2623">
        <v>5</v>
      </c>
      <c r="CF2623">
        <v>5</v>
      </c>
      <c r="CG2623">
        <v>5</v>
      </c>
      <c r="CH2623">
        <v>5</v>
      </c>
      <c r="CI2623">
        <v>5</v>
      </c>
      <c r="CJ2623">
        <v>5</v>
      </c>
      <c r="CK2623">
        <v>5</v>
      </c>
      <c r="CL2623">
        <v>7</v>
      </c>
      <c r="CM2623">
        <v>7</v>
      </c>
      <c r="CN2623">
        <v>7</v>
      </c>
      <c r="CO2623">
        <v>7</v>
      </c>
      <c r="CP2623">
        <v>7</v>
      </c>
      <c r="CQ2623">
        <v>7</v>
      </c>
      <c r="CR2623">
        <v>7</v>
      </c>
      <c r="CS2623">
        <v>7</v>
      </c>
      <c r="CT2623">
        <v>7</v>
      </c>
      <c r="CU2623">
        <v>7</v>
      </c>
      <c r="CV2623">
        <v>7</v>
      </c>
      <c r="CW2623">
        <v>7</v>
      </c>
      <c r="CX2623">
        <v>7</v>
      </c>
      <c r="CY2623">
        <v>7</v>
      </c>
      <c r="CZ2623">
        <v>7</v>
      </c>
      <c r="DA2623">
        <v>7</v>
      </c>
      <c r="DB2623">
        <v>7</v>
      </c>
      <c r="DC2623">
        <v>7</v>
      </c>
      <c r="DD2623">
        <v>7</v>
      </c>
      <c r="DE2623">
        <v>7</v>
      </c>
      <c r="DF2623">
        <v>7</v>
      </c>
      <c r="DG2623">
        <v>7</v>
      </c>
      <c r="DH2623">
        <v>7</v>
      </c>
      <c r="DI2623">
        <v>7</v>
      </c>
      <c r="DJ2623">
        <v>7</v>
      </c>
      <c r="DK2623">
        <v>7</v>
      </c>
      <c r="DL2623">
        <v>7</v>
      </c>
      <c r="DM2623">
        <v>7</v>
      </c>
      <c r="DN2623">
        <v>7</v>
      </c>
      <c r="DO2623">
        <v>7</v>
      </c>
      <c r="DP2623">
        <v>7</v>
      </c>
      <c r="DQ2623">
        <v>7</v>
      </c>
      <c r="DR2623">
        <v>7</v>
      </c>
      <c r="DS2623">
        <v>7</v>
      </c>
      <c r="DT2623">
        <v>7</v>
      </c>
      <c r="DU2623">
        <v>7</v>
      </c>
      <c r="DV2623">
        <v>7</v>
      </c>
      <c r="DW2623">
        <v>7</v>
      </c>
      <c r="DX2623">
        <v>7</v>
      </c>
      <c r="DY2623">
        <v>7</v>
      </c>
      <c r="DZ2623">
        <v>7</v>
      </c>
      <c r="EA2623">
        <v>7</v>
      </c>
      <c r="EB2623">
        <v>7</v>
      </c>
      <c r="EC2623">
        <v>7</v>
      </c>
      <c r="ED2623">
        <v>7</v>
      </c>
      <c r="EE2623">
        <v>7</v>
      </c>
      <c r="EF2623">
        <v>7</v>
      </c>
      <c r="EG2623">
        <v>7</v>
      </c>
      <c r="EH2623">
        <v>7</v>
      </c>
      <c r="EI2623">
        <v>7</v>
      </c>
      <c r="EJ2623">
        <v>7</v>
      </c>
      <c r="EK2623">
        <v>7</v>
      </c>
      <c r="EL2623">
        <v>7</v>
      </c>
      <c r="EM2623">
        <v>7</v>
      </c>
      <c r="EN2623">
        <v>7</v>
      </c>
      <c r="EO2623">
        <v>7</v>
      </c>
      <c r="EP2623">
        <v>7</v>
      </c>
      <c r="EQ2623">
        <v>7</v>
      </c>
    </row>
    <row r="2624" spans="2:147" x14ac:dyDescent="0.25">
      <c r="B2624" t="s">
        <v>576</v>
      </c>
      <c r="C2624">
        <v>39.929565179999997</v>
      </c>
      <c r="D2624">
        <v>-77.72157790999999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1</v>
      </c>
      <c r="BL2624">
        <v>1</v>
      </c>
      <c r="BM2624">
        <v>1</v>
      </c>
      <c r="BN2624">
        <v>1</v>
      </c>
      <c r="BO2624">
        <v>3</v>
      </c>
      <c r="BP2624">
        <v>5</v>
      </c>
      <c r="BQ2624">
        <v>5</v>
      </c>
      <c r="BR2624">
        <v>5</v>
      </c>
      <c r="BS2624">
        <v>7</v>
      </c>
      <c r="BT2624">
        <v>11</v>
      </c>
      <c r="BU2624">
        <v>12</v>
      </c>
      <c r="BV2624">
        <v>19</v>
      </c>
      <c r="BW2624">
        <v>21</v>
      </c>
      <c r="BX2624">
        <v>23</v>
      </c>
      <c r="BY2624">
        <v>26</v>
      </c>
      <c r="BZ2624">
        <v>27</v>
      </c>
      <c r="CA2624">
        <v>30</v>
      </c>
      <c r="CB2624">
        <v>32</v>
      </c>
      <c r="CC2624">
        <v>39</v>
      </c>
      <c r="CD2624">
        <v>43</v>
      </c>
      <c r="CE2624">
        <v>52</v>
      </c>
      <c r="CF2624">
        <v>57</v>
      </c>
      <c r="CG2624">
        <v>59</v>
      </c>
      <c r="CH2624">
        <v>64</v>
      </c>
      <c r="CI2624">
        <v>66</v>
      </c>
      <c r="CJ2624">
        <v>69</v>
      </c>
      <c r="CK2624">
        <v>78</v>
      </c>
      <c r="CL2624">
        <v>80</v>
      </c>
      <c r="CM2624">
        <v>89</v>
      </c>
      <c r="CN2624">
        <v>106</v>
      </c>
      <c r="CO2624">
        <v>111</v>
      </c>
      <c r="CP2624">
        <v>115</v>
      </c>
      <c r="CQ2624">
        <v>143</v>
      </c>
      <c r="CR2624">
        <v>152</v>
      </c>
      <c r="CS2624">
        <v>151</v>
      </c>
      <c r="CT2624">
        <v>164</v>
      </c>
      <c r="CU2624">
        <v>181</v>
      </c>
      <c r="CV2624">
        <v>205</v>
      </c>
      <c r="CW2624">
        <v>227</v>
      </c>
      <c r="CX2624">
        <v>237</v>
      </c>
      <c r="CY2624">
        <v>264</v>
      </c>
      <c r="CZ2624">
        <v>284</v>
      </c>
      <c r="DA2624">
        <v>313</v>
      </c>
      <c r="DB2624">
        <v>325</v>
      </c>
      <c r="DC2624">
        <v>351</v>
      </c>
      <c r="DD2624">
        <v>377</v>
      </c>
      <c r="DE2624">
        <v>396</v>
      </c>
      <c r="DF2624">
        <v>406</v>
      </c>
      <c r="DG2624">
        <v>425</v>
      </c>
      <c r="DH2624">
        <v>452</v>
      </c>
      <c r="DI2624">
        <v>478</v>
      </c>
      <c r="DJ2624">
        <v>493</v>
      </c>
      <c r="DK2624">
        <v>513</v>
      </c>
      <c r="DL2624">
        <v>522</v>
      </c>
      <c r="DM2624">
        <v>545</v>
      </c>
      <c r="DN2624">
        <v>563</v>
      </c>
      <c r="DO2624">
        <v>580</v>
      </c>
      <c r="DP2624">
        <v>601</v>
      </c>
      <c r="DQ2624">
        <v>621</v>
      </c>
      <c r="DR2624">
        <v>631</v>
      </c>
      <c r="DS2624">
        <v>644</v>
      </c>
      <c r="DT2624">
        <v>662</v>
      </c>
      <c r="DU2624">
        <v>677</v>
      </c>
      <c r="DV2624">
        <v>697</v>
      </c>
      <c r="DW2624">
        <v>711</v>
      </c>
      <c r="DX2624">
        <v>734</v>
      </c>
      <c r="DY2624">
        <v>740</v>
      </c>
      <c r="DZ2624">
        <v>746</v>
      </c>
      <c r="EA2624">
        <v>756</v>
      </c>
      <c r="EB2624">
        <v>759</v>
      </c>
      <c r="EC2624">
        <v>762</v>
      </c>
      <c r="ED2624">
        <v>767</v>
      </c>
      <c r="EE2624">
        <v>774</v>
      </c>
      <c r="EF2624">
        <v>777</v>
      </c>
      <c r="EG2624">
        <v>781</v>
      </c>
      <c r="EH2624">
        <v>782</v>
      </c>
      <c r="EI2624">
        <v>785</v>
      </c>
      <c r="EJ2624">
        <v>788</v>
      </c>
      <c r="EK2624">
        <v>792</v>
      </c>
      <c r="EL2624">
        <v>795</v>
      </c>
      <c r="EM2624">
        <v>798</v>
      </c>
      <c r="EN2624">
        <v>800</v>
      </c>
      <c r="EO2624">
        <v>807</v>
      </c>
      <c r="EP2624">
        <v>827</v>
      </c>
      <c r="EQ2624">
        <v>837</v>
      </c>
    </row>
    <row r="2625" spans="2:147" x14ac:dyDescent="0.25">
      <c r="B2625" t="s">
        <v>576</v>
      </c>
      <c r="C2625">
        <v>39.929135440000003</v>
      </c>
      <c r="D2625">
        <v>-78.111636770000004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1</v>
      </c>
      <c r="CB2625">
        <v>1</v>
      </c>
      <c r="CC2625">
        <v>1</v>
      </c>
      <c r="CD2625">
        <v>1</v>
      </c>
      <c r="CE2625">
        <v>1</v>
      </c>
      <c r="CF2625">
        <v>1</v>
      </c>
      <c r="CG2625">
        <v>1</v>
      </c>
      <c r="CH2625">
        <v>1</v>
      </c>
      <c r="CI2625">
        <v>1</v>
      </c>
      <c r="CJ2625">
        <v>2</v>
      </c>
      <c r="CK2625">
        <v>2</v>
      </c>
      <c r="CL2625">
        <v>2</v>
      </c>
      <c r="CM2625">
        <v>2</v>
      </c>
      <c r="CN2625">
        <v>2</v>
      </c>
      <c r="CO2625">
        <v>2</v>
      </c>
      <c r="CP2625">
        <v>2</v>
      </c>
      <c r="CQ2625">
        <v>2</v>
      </c>
      <c r="CR2625">
        <v>2</v>
      </c>
      <c r="CS2625">
        <v>2</v>
      </c>
      <c r="CT2625">
        <v>2</v>
      </c>
      <c r="CU2625">
        <v>3</v>
      </c>
      <c r="CV2625">
        <v>3</v>
      </c>
      <c r="CW2625">
        <v>3</v>
      </c>
      <c r="CX2625">
        <v>3</v>
      </c>
      <c r="CY2625">
        <v>5</v>
      </c>
      <c r="CZ2625">
        <v>5</v>
      </c>
      <c r="DA2625">
        <v>5</v>
      </c>
      <c r="DB2625">
        <v>6</v>
      </c>
      <c r="DC2625">
        <v>6</v>
      </c>
      <c r="DD2625">
        <v>6</v>
      </c>
      <c r="DE2625">
        <v>7</v>
      </c>
      <c r="DF2625">
        <v>7</v>
      </c>
      <c r="DG2625">
        <v>7</v>
      </c>
      <c r="DH2625">
        <v>7</v>
      </c>
      <c r="DI2625">
        <v>8</v>
      </c>
      <c r="DJ2625">
        <v>8</v>
      </c>
      <c r="DK2625">
        <v>8</v>
      </c>
      <c r="DL2625">
        <v>8</v>
      </c>
      <c r="DM2625">
        <v>8</v>
      </c>
      <c r="DN2625">
        <v>11</v>
      </c>
      <c r="DO2625">
        <v>11</v>
      </c>
      <c r="DP2625">
        <v>11</v>
      </c>
      <c r="DQ2625">
        <v>11</v>
      </c>
      <c r="DR2625">
        <v>11</v>
      </c>
      <c r="DS2625">
        <v>12</v>
      </c>
      <c r="DT2625">
        <v>13</v>
      </c>
      <c r="DU2625">
        <v>14</v>
      </c>
      <c r="DV2625">
        <v>14</v>
      </c>
      <c r="DW2625">
        <v>14</v>
      </c>
      <c r="DX2625">
        <v>14</v>
      </c>
      <c r="DY2625">
        <v>14</v>
      </c>
      <c r="DZ2625">
        <v>15</v>
      </c>
      <c r="EA2625">
        <v>15</v>
      </c>
      <c r="EB2625">
        <v>15</v>
      </c>
      <c r="EC2625">
        <v>15</v>
      </c>
      <c r="ED2625">
        <v>15</v>
      </c>
      <c r="EE2625">
        <v>15</v>
      </c>
      <c r="EF2625">
        <v>15</v>
      </c>
      <c r="EG2625">
        <v>15</v>
      </c>
      <c r="EH2625">
        <v>15</v>
      </c>
      <c r="EI2625">
        <v>16</v>
      </c>
      <c r="EJ2625">
        <v>16</v>
      </c>
      <c r="EK2625">
        <v>16</v>
      </c>
      <c r="EL2625">
        <v>16</v>
      </c>
      <c r="EM2625">
        <v>16</v>
      </c>
      <c r="EN2625">
        <v>16</v>
      </c>
      <c r="EO2625">
        <v>16</v>
      </c>
      <c r="EP2625">
        <v>16</v>
      </c>
      <c r="EQ2625">
        <v>16</v>
      </c>
    </row>
    <row r="2626" spans="2:147" x14ac:dyDescent="0.25">
      <c r="B2626" t="s">
        <v>576</v>
      </c>
      <c r="C2626">
        <v>39.857465310000002</v>
      </c>
      <c r="D2626">
        <v>-80.223571059999998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2</v>
      </c>
      <c r="BQ2626">
        <v>3</v>
      </c>
      <c r="BR2626">
        <v>4</v>
      </c>
      <c r="BS2626">
        <v>6</v>
      </c>
      <c r="BT2626">
        <v>6</v>
      </c>
      <c r="BU2626">
        <v>7</v>
      </c>
      <c r="BV2626">
        <v>9</v>
      </c>
      <c r="BW2626">
        <v>9</v>
      </c>
      <c r="BX2626">
        <v>11</v>
      </c>
      <c r="BY2626">
        <v>11</v>
      </c>
      <c r="BZ2626">
        <v>12</v>
      </c>
      <c r="CA2626">
        <v>12</v>
      </c>
      <c r="CB2626">
        <v>12</v>
      </c>
      <c r="CC2626">
        <v>15</v>
      </c>
      <c r="CD2626">
        <v>17</v>
      </c>
      <c r="CE2626">
        <v>21</v>
      </c>
      <c r="CF2626">
        <v>21</v>
      </c>
      <c r="CG2626">
        <v>23</v>
      </c>
      <c r="CH2626">
        <v>23</v>
      </c>
      <c r="CI2626">
        <v>23</v>
      </c>
      <c r="CJ2626">
        <v>23</v>
      </c>
      <c r="CK2626">
        <v>23</v>
      </c>
      <c r="CL2626">
        <v>24</v>
      </c>
      <c r="CM2626">
        <v>24</v>
      </c>
      <c r="CN2626">
        <v>24</v>
      </c>
      <c r="CO2626">
        <v>24</v>
      </c>
      <c r="CP2626">
        <v>25</v>
      </c>
      <c r="CQ2626">
        <v>25</v>
      </c>
      <c r="CR2626">
        <v>25</v>
      </c>
      <c r="CS2626">
        <v>25</v>
      </c>
      <c r="CT2626">
        <v>25</v>
      </c>
      <c r="CU2626">
        <v>25</v>
      </c>
      <c r="CV2626">
        <v>25</v>
      </c>
      <c r="CW2626">
        <v>25</v>
      </c>
      <c r="CX2626">
        <v>26</v>
      </c>
      <c r="CY2626">
        <v>26</v>
      </c>
      <c r="CZ2626">
        <v>26</v>
      </c>
      <c r="DA2626">
        <v>26</v>
      </c>
      <c r="DB2626">
        <v>27</v>
      </c>
      <c r="DC2626">
        <v>27</v>
      </c>
      <c r="DD2626">
        <v>27</v>
      </c>
      <c r="DE2626">
        <v>27</v>
      </c>
      <c r="DF2626">
        <v>27</v>
      </c>
      <c r="DG2626">
        <v>27</v>
      </c>
      <c r="DH2626">
        <v>27</v>
      </c>
      <c r="DI2626">
        <v>27</v>
      </c>
      <c r="DJ2626">
        <v>27</v>
      </c>
      <c r="DK2626">
        <v>27</v>
      </c>
      <c r="DL2626">
        <v>27</v>
      </c>
      <c r="DM2626">
        <v>27</v>
      </c>
      <c r="DN2626">
        <v>27</v>
      </c>
      <c r="DO2626">
        <v>27</v>
      </c>
      <c r="DP2626">
        <v>27</v>
      </c>
      <c r="DQ2626">
        <v>27</v>
      </c>
      <c r="DR2626">
        <v>27</v>
      </c>
      <c r="DS2626">
        <v>27</v>
      </c>
      <c r="DT2626">
        <v>27</v>
      </c>
      <c r="DU2626">
        <v>27</v>
      </c>
      <c r="DV2626">
        <v>27</v>
      </c>
      <c r="DW2626">
        <v>27</v>
      </c>
      <c r="DX2626">
        <v>27</v>
      </c>
      <c r="DY2626">
        <v>27</v>
      </c>
      <c r="DZ2626">
        <v>27</v>
      </c>
      <c r="EA2626">
        <v>27</v>
      </c>
      <c r="EB2626">
        <v>27</v>
      </c>
      <c r="EC2626">
        <v>27</v>
      </c>
      <c r="ED2626">
        <v>27</v>
      </c>
      <c r="EE2626">
        <v>27</v>
      </c>
      <c r="EF2626">
        <v>27</v>
      </c>
      <c r="EG2626">
        <v>27</v>
      </c>
      <c r="EH2626">
        <v>27</v>
      </c>
      <c r="EI2626">
        <v>27</v>
      </c>
      <c r="EJ2626">
        <v>27</v>
      </c>
      <c r="EK2626">
        <v>27</v>
      </c>
      <c r="EL2626">
        <v>27</v>
      </c>
      <c r="EM2626">
        <v>27</v>
      </c>
      <c r="EN2626">
        <v>28</v>
      </c>
      <c r="EO2626">
        <v>28</v>
      </c>
      <c r="EP2626">
        <v>30</v>
      </c>
      <c r="EQ2626">
        <v>30</v>
      </c>
    </row>
    <row r="2627" spans="2:147" x14ac:dyDescent="0.25">
      <c r="B2627" t="s">
        <v>576</v>
      </c>
      <c r="C2627">
        <v>40.421626519999997</v>
      </c>
      <c r="D2627">
        <v>-77.976732729999995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1</v>
      </c>
      <c r="BT2627">
        <v>1</v>
      </c>
      <c r="BU2627">
        <v>1</v>
      </c>
      <c r="BV2627">
        <v>1</v>
      </c>
      <c r="BW2627">
        <v>1</v>
      </c>
      <c r="BX2627">
        <v>2</v>
      </c>
      <c r="BY2627">
        <v>3</v>
      </c>
      <c r="BZ2627">
        <v>4</v>
      </c>
      <c r="CA2627">
        <v>4</v>
      </c>
      <c r="CB2627">
        <v>4</v>
      </c>
      <c r="CC2627">
        <v>5</v>
      </c>
      <c r="CD2627">
        <v>6</v>
      </c>
      <c r="CE2627">
        <v>8</v>
      </c>
      <c r="CF2627">
        <v>8</v>
      </c>
      <c r="CG2627">
        <v>10</v>
      </c>
      <c r="CH2627">
        <v>10</v>
      </c>
      <c r="CI2627">
        <v>11</v>
      </c>
      <c r="CJ2627">
        <v>11</v>
      </c>
      <c r="CK2627">
        <v>12</v>
      </c>
      <c r="CL2627">
        <v>12</v>
      </c>
      <c r="CM2627">
        <v>12</v>
      </c>
      <c r="CN2627">
        <v>12</v>
      </c>
      <c r="CO2627">
        <v>13</v>
      </c>
      <c r="CP2627">
        <v>13</v>
      </c>
      <c r="CQ2627">
        <v>13</v>
      </c>
      <c r="CR2627">
        <v>15</v>
      </c>
      <c r="CS2627">
        <v>20</v>
      </c>
      <c r="CT2627">
        <v>20</v>
      </c>
      <c r="CU2627">
        <v>22</v>
      </c>
      <c r="CV2627">
        <v>22</v>
      </c>
      <c r="CW2627">
        <v>24</v>
      </c>
      <c r="CX2627">
        <v>26</v>
      </c>
      <c r="CY2627">
        <v>29</v>
      </c>
      <c r="CZ2627">
        <v>38</v>
      </c>
      <c r="DA2627">
        <v>40</v>
      </c>
      <c r="DB2627">
        <v>48</v>
      </c>
      <c r="DC2627">
        <v>56</v>
      </c>
      <c r="DD2627">
        <v>57</v>
      </c>
      <c r="DE2627">
        <v>59</v>
      </c>
      <c r="DF2627">
        <v>60</v>
      </c>
      <c r="DG2627">
        <v>109</v>
      </c>
      <c r="DH2627">
        <v>117</v>
      </c>
      <c r="DI2627">
        <v>119</v>
      </c>
      <c r="DJ2627">
        <v>181</v>
      </c>
      <c r="DK2627">
        <v>187</v>
      </c>
      <c r="DL2627">
        <v>190</v>
      </c>
      <c r="DM2627">
        <v>197</v>
      </c>
      <c r="DN2627">
        <v>200</v>
      </c>
      <c r="DO2627">
        <v>204</v>
      </c>
      <c r="DP2627">
        <v>208</v>
      </c>
      <c r="DQ2627">
        <v>214</v>
      </c>
      <c r="DR2627">
        <v>214</v>
      </c>
      <c r="DS2627">
        <v>214</v>
      </c>
      <c r="DT2627">
        <v>215</v>
      </c>
      <c r="DU2627">
        <v>221</v>
      </c>
      <c r="DV2627">
        <v>223</v>
      </c>
      <c r="DW2627">
        <v>227</v>
      </c>
      <c r="DX2627">
        <v>228</v>
      </c>
      <c r="DY2627">
        <v>228</v>
      </c>
      <c r="DZ2627">
        <v>228</v>
      </c>
      <c r="EA2627">
        <v>228</v>
      </c>
      <c r="EB2627">
        <v>228</v>
      </c>
      <c r="EC2627">
        <v>228</v>
      </c>
      <c r="ED2627">
        <v>230</v>
      </c>
      <c r="EE2627">
        <v>230</v>
      </c>
      <c r="EF2627">
        <v>231</v>
      </c>
      <c r="EG2627">
        <v>231</v>
      </c>
      <c r="EH2627">
        <v>232</v>
      </c>
      <c r="EI2627">
        <v>234</v>
      </c>
      <c r="EJ2627">
        <v>234</v>
      </c>
      <c r="EK2627">
        <v>236</v>
      </c>
      <c r="EL2627">
        <v>236</v>
      </c>
      <c r="EM2627">
        <v>236</v>
      </c>
      <c r="EN2627">
        <v>236</v>
      </c>
      <c r="EO2627">
        <v>237</v>
      </c>
      <c r="EP2627">
        <v>237</v>
      </c>
      <c r="EQ2627">
        <v>237</v>
      </c>
    </row>
    <row r="2628" spans="2:147" x14ac:dyDescent="0.25">
      <c r="B2628" t="s">
        <v>576</v>
      </c>
      <c r="C2628">
        <v>40.652410410000002</v>
      </c>
      <c r="D2628">
        <v>-79.089632850000001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1</v>
      </c>
      <c r="BR2628">
        <v>2</v>
      </c>
      <c r="BS2628">
        <v>2</v>
      </c>
      <c r="BT2628">
        <v>2</v>
      </c>
      <c r="BU2628">
        <v>2</v>
      </c>
      <c r="BV2628">
        <v>6</v>
      </c>
      <c r="BW2628">
        <v>6</v>
      </c>
      <c r="BX2628">
        <v>6</v>
      </c>
      <c r="BY2628">
        <v>7</v>
      </c>
      <c r="BZ2628">
        <v>9</v>
      </c>
      <c r="CA2628">
        <v>13</v>
      </c>
      <c r="CB2628">
        <v>17</v>
      </c>
      <c r="CC2628">
        <v>21</v>
      </c>
      <c r="CD2628">
        <v>21</v>
      </c>
      <c r="CE2628">
        <v>21</v>
      </c>
      <c r="CF2628">
        <v>26</v>
      </c>
      <c r="CG2628">
        <v>40</v>
      </c>
      <c r="CH2628">
        <v>40</v>
      </c>
      <c r="CI2628">
        <v>43</v>
      </c>
      <c r="CJ2628">
        <v>43</v>
      </c>
      <c r="CK2628">
        <v>43</v>
      </c>
      <c r="CL2628">
        <v>44</v>
      </c>
      <c r="CM2628">
        <v>45</v>
      </c>
      <c r="CN2628">
        <v>47</v>
      </c>
      <c r="CO2628">
        <v>51</v>
      </c>
      <c r="CP2628">
        <v>53</v>
      </c>
      <c r="CQ2628">
        <v>55</v>
      </c>
      <c r="CR2628">
        <v>56</v>
      </c>
      <c r="CS2628">
        <v>59</v>
      </c>
      <c r="CT2628">
        <v>62</v>
      </c>
      <c r="CU2628">
        <v>63</v>
      </c>
      <c r="CV2628">
        <v>63</v>
      </c>
      <c r="CW2628">
        <v>63</v>
      </c>
      <c r="CX2628">
        <v>62</v>
      </c>
      <c r="CY2628">
        <v>63</v>
      </c>
      <c r="CZ2628">
        <v>63</v>
      </c>
      <c r="DA2628">
        <v>63</v>
      </c>
      <c r="DB2628">
        <v>63</v>
      </c>
      <c r="DC2628">
        <v>69</v>
      </c>
      <c r="DD2628">
        <v>70</v>
      </c>
      <c r="DE2628">
        <v>74</v>
      </c>
      <c r="DF2628">
        <v>75</v>
      </c>
      <c r="DG2628">
        <v>75</v>
      </c>
      <c r="DH2628">
        <v>75</v>
      </c>
      <c r="DI2628">
        <v>76</v>
      </c>
      <c r="DJ2628">
        <v>76</v>
      </c>
      <c r="DK2628">
        <v>76</v>
      </c>
      <c r="DL2628">
        <v>76</v>
      </c>
      <c r="DM2628">
        <v>78</v>
      </c>
      <c r="DN2628">
        <v>82</v>
      </c>
      <c r="DO2628">
        <v>84</v>
      </c>
      <c r="DP2628">
        <v>84</v>
      </c>
      <c r="DQ2628">
        <v>84</v>
      </c>
      <c r="DR2628">
        <v>84</v>
      </c>
      <c r="DS2628">
        <v>86</v>
      </c>
      <c r="DT2628">
        <v>86</v>
      </c>
      <c r="DU2628">
        <v>88</v>
      </c>
      <c r="DV2628">
        <v>89</v>
      </c>
      <c r="DW2628">
        <v>89</v>
      </c>
      <c r="DX2628">
        <v>89</v>
      </c>
      <c r="DY2628">
        <v>89</v>
      </c>
      <c r="DZ2628">
        <v>89</v>
      </c>
      <c r="EA2628">
        <v>90</v>
      </c>
      <c r="EB2628">
        <v>90</v>
      </c>
      <c r="EC2628">
        <v>90</v>
      </c>
      <c r="ED2628">
        <v>91</v>
      </c>
      <c r="EE2628">
        <v>91</v>
      </c>
      <c r="EF2628">
        <v>91</v>
      </c>
      <c r="EG2628">
        <v>91</v>
      </c>
      <c r="EH2628">
        <v>91</v>
      </c>
      <c r="EI2628">
        <v>91</v>
      </c>
      <c r="EJ2628">
        <v>91</v>
      </c>
      <c r="EK2628">
        <v>91</v>
      </c>
      <c r="EL2628">
        <v>92</v>
      </c>
      <c r="EM2628">
        <v>92</v>
      </c>
      <c r="EN2628">
        <v>92</v>
      </c>
      <c r="EO2628">
        <v>92</v>
      </c>
      <c r="EP2628">
        <v>92</v>
      </c>
      <c r="EQ2628">
        <v>93</v>
      </c>
    </row>
    <row r="2629" spans="2:147" x14ac:dyDescent="0.25">
      <c r="B2629" t="s">
        <v>576</v>
      </c>
      <c r="C2629">
        <v>41.129131059999999</v>
      </c>
      <c r="D2629">
        <v>-78.998636099999999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1</v>
      </c>
      <c r="CD2629">
        <v>1</v>
      </c>
      <c r="CE2629">
        <v>1</v>
      </c>
      <c r="CF2629">
        <v>1</v>
      </c>
      <c r="CG2629">
        <v>1</v>
      </c>
      <c r="CH2629">
        <v>2</v>
      </c>
      <c r="CI2629">
        <v>2</v>
      </c>
      <c r="CJ2629">
        <v>2</v>
      </c>
      <c r="CK2629">
        <v>2</v>
      </c>
      <c r="CL2629">
        <v>2</v>
      </c>
      <c r="CM2629">
        <v>2</v>
      </c>
      <c r="CN2629">
        <v>2</v>
      </c>
      <c r="CO2629">
        <v>2</v>
      </c>
      <c r="CP2629">
        <v>3</v>
      </c>
      <c r="CQ2629">
        <v>3</v>
      </c>
      <c r="CR2629">
        <v>3</v>
      </c>
      <c r="CS2629">
        <v>4</v>
      </c>
      <c r="CT2629">
        <v>4</v>
      </c>
      <c r="CU2629">
        <v>4</v>
      </c>
      <c r="CV2629">
        <v>4</v>
      </c>
      <c r="CW2629">
        <v>4</v>
      </c>
      <c r="CX2629">
        <v>4</v>
      </c>
      <c r="CY2629">
        <v>4</v>
      </c>
      <c r="CZ2629">
        <v>4</v>
      </c>
      <c r="DA2629">
        <v>4</v>
      </c>
      <c r="DB2629">
        <v>6</v>
      </c>
      <c r="DC2629">
        <v>6</v>
      </c>
      <c r="DD2629">
        <v>6</v>
      </c>
      <c r="DE2629">
        <v>6</v>
      </c>
      <c r="DF2629">
        <v>7</v>
      </c>
      <c r="DG2629">
        <v>7</v>
      </c>
      <c r="DH2629">
        <v>7</v>
      </c>
      <c r="DI2629">
        <v>7</v>
      </c>
      <c r="DJ2629">
        <v>7</v>
      </c>
      <c r="DK2629">
        <v>7</v>
      </c>
      <c r="DL2629">
        <v>7</v>
      </c>
      <c r="DM2629">
        <v>7</v>
      </c>
      <c r="DN2629">
        <v>7</v>
      </c>
      <c r="DO2629">
        <v>7</v>
      </c>
      <c r="DP2629">
        <v>7</v>
      </c>
      <c r="DQ2629">
        <v>7</v>
      </c>
      <c r="DR2629">
        <v>7</v>
      </c>
      <c r="DS2629">
        <v>7</v>
      </c>
      <c r="DT2629">
        <v>7</v>
      </c>
      <c r="DU2629">
        <v>7</v>
      </c>
      <c r="DV2629">
        <v>7</v>
      </c>
      <c r="DW2629">
        <v>7</v>
      </c>
      <c r="DX2629">
        <v>7</v>
      </c>
      <c r="DY2629">
        <v>7</v>
      </c>
      <c r="DZ2629">
        <v>7</v>
      </c>
      <c r="EA2629">
        <v>7</v>
      </c>
      <c r="EB2629">
        <v>7</v>
      </c>
      <c r="EC2629">
        <v>7</v>
      </c>
      <c r="ED2629">
        <v>9</v>
      </c>
      <c r="EE2629">
        <v>9</v>
      </c>
      <c r="EF2629">
        <v>9</v>
      </c>
      <c r="EG2629">
        <v>12</v>
      </c>
      <c r="EH2629">
        <v>14</v>
      </c>
      <c r="EI2629">
        <v>14</v>
      </c>
      <c r="EJ2629">
        <v>15</v>
      </c>
      <c r="EK2629">
        <v>16</v>
      </c>
      <c r="EL2629">
        <v>16</v>
      </c>
      <c r="EM2629">
        <v>16</v>
      </c>
      <c r="EN2629">
        <v>16</v>
      </c>
      <c r="EO2629">
        <v>16</v>
      </c>
      <c r="EP2629">
        <v>16</v>
      </c>
      <c r="EQ2629">
        <v>18</v>
      </c>
    </row>
    <row r="2630" spans="2:147" x14ac:dyDescent="0.25">
      <c r="B2630" t="s">
        <v>576</v>
      </c>
      <c r="C2630">
        <v>40.533587490000002</v>
      </c>
      <c r="D2630">
        <v>-77.399751299999906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1</v>
      </c>
      <c r="BP2630">
        <v>1</v>
      </c>
      <c r="BQ2630">
        <v>1</v>
      </c>
      <c r="BR2630">
        <v>1</v>
      </c>
      <c r="BS2630">
        <v>1</v>
      </c>
      <c r="BT2630">
        <v>1</v>
      </c>
      <c r="BU2630">
        <v>3</v>
      </c>
      <c r="BV2630">
        <v>3</v>
      </c>
      <c r="BW2630">
        <v>2</v>
      </c>
      <c r="BX2630">
        <v>2</v>
      </c>
      <c r="BY2630">
        <v>5</v>
      </c>
      <c r="BZ2630">
        <v>7</v>
      </c>
      <c r="CA2630">
        <v>7</v>
      </c>
      <c r="CB2630">
        <v>11</v>
      </c>
      <c r="CC2630">
        <v>14</v>
      </c>
      <c r="CD2630">
        <v>18</v>
      </c>
      <c r="CE2630">
        <v>23</v>
      </c>
      <c r="CF2630">
        <v>30</v>
      </c>
      <c r="CG2630">
        <v>38</v>
      </c>
      <c r="CH2630">
        <v>38</v>
      </c>
      <c r="CI2630">
        <v>39</v>
      </c>
      <c r="CJ2630">
        <v>43</v>
      </c>
      <c r="CK2630">
        <v>47</v>
      </c>
      <c r="CL2630">
        <v>56</v>
      </c>
      <c r="CM2630">
        <v>63</v>
      </c>
      <c r="CN2630">
        <v>66</v>
      </c>
      <c r="CO2630">
        <v>70</v>
      </c>
      <c r="CP2630">
        <v>72</v>
      </c>
      <c r="CQ2630">
        <v>72</v>
      </c>
      <c r="CR2630">
        <v>73</v>
      </c>
      <c r="CS2630">
        <v>77</v>
      </c>
      <c r="CT2630">
        <v>77</v>
      </c>
      <c r="CU2630">
        <v>77</v>
      </c>
      <c r="CV2630">
        <v>78</v>
      </c>
      <c r="CW2630">
        <v>79</v>
      </c>
      <c r="CX2630">
        <v>81</v>
      </c>
      <c r="CY2630">
        <v>82</v>
      </c>
      <c r="CZ2630">
        <v>83</v>
      </c>
      <c r="DA2630">
        <v>84</v>
      </c>
      <c r="DB2630">
        <v>84</v>
      </c>
      <c r="DC2630">
        <v>86</v>
      </c>
      <c r="DD2630">
        <v>86</v>
      </c>
      <c r="DE2630">
        <v>86</v>
      </c>
      <c r="DF2630">
        <v>86</v>
      </c>
      <c r="DG2630">
        <v>92</v>
      </c>
      <c r="DH2630">
        <v>93</v>
      </c>
      <c r="DI2630">
        <v>93</v>
      </c>
      <c r="DJ2630">
        <v>93</v>
      </c>
      <c r="DK2630">
        <v>93</v>
      </c>
      <c r="DL2630">
        <v>94</v>
      </c>
      <c r="DM2630">
        <v>94</v>
      </c>
      <c r="DN2630">
        <v>94</v>
      </c>
      <c r="DO2630">
        <v>94</v>
      </c>
      <c r="DP2630">
        <v>94</v>
      </c>
      <c r="DQ2630">
        <v>94</v>
      </c>
      <c r="DR2630">
        <v>94</v>
      </c>
      <c r="DS2630">
        <v>94</v>
      </c>
      <c r="DT2630">
        <v>94</v>
      </c>
      <c r="DU2630">
        <v>94</v>
      </c>
      <c r="DV2630">
        <v>94</v>
      </c>
      <c r="DW2630">
        <v>94</v>
      </c>
      <c r="DX2630">
        <v>95</v>
      </c>
      <c r="DY2630">
        <v>95</v>
      </c>
      <c r="DZ2630">
        <v>95</v>
      </c>
      <c r="EA2630">
        <v>95</v>
      </c>
      <c r="EB2630">
        <v>95</v>
      </c>
      <c r="EC2630">
        <v>95</v>
      </c>
      <c r="ED2630">
        <v>95</v>
      </c>
      <c r="EE2630">
        <v>95</v>
      </c>
      <c r="EF2630">
        <v>95</v>
      </c>
      <c r="EG2630">
        <v>95</v>
      </c>
      <c r="EH2630">
        <v>95</v>
      </c>
      <c r="EI2630">
        <v>95</v>
      </c>
      <c r="EJ2630">
        <v>95</v>
      </c>
      <c r="EK2630">
        <v>96</v>
      </c>
      <c r="EL2630">
        <v>97</v>
      </c>
      <c r="EM2630">
        <v>99</v>
      </c>
      <c r="EN2630">
        <v>101</v>
      </c>
      <c r="EO2630">
        <v>102</v>
      </c>
      <c r="EP2630">
        <v>105</v>
      </c>
      <c r="EQ2630">
        <v>105</v>
      </c>
    </row>
    <row r="2631" spans="2:147" x14ac:dyDescent="0.25">
      <c r="B2631" t="s">
        <v>576</v>
      </c>
      <c r="C2631">
        <v>41.435646720000001</v>
      </c>
      <c r="D2631">
        <v>-75.60379201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1</v>
      </c>
      <c r="BJ2631">
        <v>2</v>
      </c>
      <c r="BK2631">
        <v>4</v>
      </c>
      <c r="BL2631">
        <v>5</v>
      </c>
      <c r="BM2631">
        <v>6</v>
      </c>
      <c r="BN2631">
        <v>7</v>
      </c>
      <c r="BO2631">
        <v>15</v>
      </c>
      <c r="BP2631">
        <v>18</v>
      </c>
      <c r="BQ2631">
        <v>28</v>
      </c>
      <c r="BR2631">
        <v>35</v>
      </c>
      <c r="BS2631">
        <v>51</v>
      </c>
      <c r="BT2631">
        <v>56</v>
      </c>
      <c r="BU2631">
        <v>62</v>
      </c>
      <c r="BV2631">
        <v>78</v>
      </c>
      <c r="BW2631">
        <v>85</v>
      </c>
      <c r="BX2631">
        <v>108</v>
      </c>
      <c r="BY2631">
        <v>119</v>
      </c>
      <c r="BZ2631">
        <v>146</v>
      </c>
      <c r="CA2631">
        <v>172</v>
      </c>
      <c r="CB2631">
        <v>190</v>
      </c>
      <c r="CC2631">
        <v>235</v>
      </c>
      <c r="CD2631">
        <v>266</v>
      </c>
      <c r="CE2631">
        <v>312</v>
      </c>
      <c r="CF2631">
        <v>346</v>
      </c>
      <c r="CG2631">
        <v>392</v>
      </c>
      <c r="CH2631">
        <v>427</v>
      </c>
      <c r="CI2631">
        <v>459</v>
      </c>
      <c r="CJ2631">
        <v>501</v>
      </c>
      <c r="CK2631">
        <v>527</v>
      </c>
      <c r="CL2631">
        <v>559</v>
      </c>
      <c r="CM2631">
        <v>592</v>
      </c>
      <c r="CN2631">
        <v>620</v>
      </c>
      <c r="CO2631">
        <v>636</v>
      </c>
      <c r="CP2631">
        <v>646</v>
      </c>
      <c r="CQ2631">
        <v>666</v>
      </c>
      <c r="CR2631">
        <v>682</v>
      </c>
      <c r="CS2631">
        <v>707</v>
      </c>
      <c r="CT2631">
        <v>735</v>
      </c>
      <c r="CU2631">
        <v>772</v>
      </c>
      <c r="CV2631">
        <v>793</v>
      </c>
      <c r="CW2631">
        <v>833</v>
      </c>
      <c r="CX2631">
        <v>854</v>
      </c>
      <c r="CY2631">
        <v>873</v>
      </c>
      <c r="CZ2631">
        <v>913</v>
      </c>
      <c r="DA2631">
        <v>934</v>
      </c>
      <c r="DB2631">
        <v>968</v>
      </c>
      <c r="DC2631">
        <v>999</v>
      </c>
      <c r="DD2631">
        <v>1017</v>
      </c>
      <c r="DE2631">
        <v>1038</v>
      </c>
      <c r="DF2631">
        <v>1076</v>
      </c>
      <c r="DG2631">
        <v>1093</v>
      </c>
      <c r="DH2631">
        <v>1114</v>
      </c>
      <c r="DI2631">
        <v>1134</v>
      </c>
      <c r="DJ2631">
        <v>1172</v>
      </c>
      <c r="DK2631">
        <v>1187</v>
      </c>
      <c r="DL2631">
        <v>1211</v>
      </c>
      <c r="DM2631">
        <v>1232</v>
      </c>
      <c r="DN2631">
        <v>1256</v>
      </c>
      <c r="DO2631">
        <v>1273</v>
      </c>
      <c r="DP2631">
        <v>1327</v>
      </c>
      <c r="DQ2631">
        <v>1344</v>
      </c>
      <c r="DR2631">
        <v>1363</v>
      </c>
      <c r="DS2631">
        <v>1374</v>
      </c>
      <c r="DT2631">
        <v>1400</v>
      </c>
      <c r="DU2631">
        <v>1432</v>
      </c>
      <c r="DV2631">
        <v>1451</v>
      </c>
      <c r="DW2631">
        <v>1476</v>
      </c>
      <c r="DX2631">
        <v>1491</v>
      </c>
      <c r="DY2631">
        <v>1494</v>
      </c>
      <c r="DZ2631">
        <v>1503</v>
      </c>
      <c r="EA2631">
        <v>1511</v>
      </c>
      <c r="EB2631">
        <v>1516</v>
      </c>
      <c r="EC2631">
        <v>1528</v>
      </c>
      <c r="ED2631">
        <v>1543</v>
      </c>
      <c r="EE2631">
        <v>1547</v>
      </c>
      <c r="EF2631">
        <v>1551</v>
      </c>
      <c r="EG2631">
        <v>1555</v>
      </c>
      <c r="EH2631">
        <v>1556</v>
      </c>
      <c r="EI2631">
        <v>1569</v>
      </c>
      <c r="EJ2631">
        <v>1575</v>
      </c>
      <c r="EK2631">
        <v>1579</v>
      </c>
      <c r="EL2631">
        <v>1583</v>
      </c>
      <c r="EM2631">
        <v>1584</v>
      </c>
      <c r="EN2631">
        <v>1587</v>
      </c>
      <c r="EO2631">
        <v>1591</v>
      </c>
      <c r="EP2631">
        <v>1595</v>
      </c>
      <c r="EQ2631">
        <v>1598</v>
      </c>
    </row>
    <row r="2632" spans="2:147" x14ac:dyDescent="0.25">
      <c r="B2632" t="s">
        <v>576</v>
      </c>
      <c r="C2632">
        <v>40.039045629999997</v>
      </c>
      <c r="D2632">
        <v>-76.24770128000000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1</v>
      </c>
      <c r="BJ2632">
        <v>2</v>
      </c>
      <c r="BK2632">
        <v>2</v>
      </c>
      <c r="BL2632">
        <v>4</v>
      </c>
      <c r="BM2632">
        <v>6</v>
      </c>
      <c r="BN2632">
        <v>5</v>
      </c>
      <c r="BO2632">
        <v>10</v>
      </c>
      <c r="BP2632">
        <v>12</v>
      </c>
      <c r="BQ2632">
        <v>21</v>
      </c>
      <c r="BR2632">
        <v>33</v>
      </c>
      <c r="BS2632">
        <v>45</v>
      </c>
      <c r="BT2632">
        <v>67</v>
      </c>
      <c r="BU2632">
        <v>97</v>
      </c>
      <c r="BV2632">
        <v>123</v>
      </c>
      <c r="BW2632">
        <v>157</v>
      </c>
      <c r="BX2632">
        <v>203</v>
      </c>
      <c r="BY2632">
        <v>232</v>
      </c>
      <c r="BZ2632">
        <v>291</v>
      </c>
      <c r="CA2632">
        <v>371</v>
      </c>
      <c r="CB2632">
        <v>408</v>
      </c>
      <c r="CC2632">
        <v>490</v>
      </c>
      <c r="CD2632">
        <v>561</v>
      </c>
      <c r="CE2632">
        <v>596</v>
      </c>
      <c r="CF2632">
        <v>648</v>
      </c>
      <c r="CG2632">
        <v>698</v>
      </c>
      <c r="CH2632">
        <v>772</v>
      </c>
      <c r="CI2632">
        <v>828</v>
      </c>
      <c r="CJ2632">
        <v>865</v>
      </c>
      <c r="CK2632">
        <v>914</v>
      </c>
      <c r="CL2632">
        <v>970</v>
      </c>
      <c r="CM2632">
        <v>1030</v>
      </c>
      <c r="CN2632">
        <v>1113</v>
      </c>
      <c r="CO2632">
        <v>1188</v>
      </c>
      <c r="CP2632">
        <v>1236</v>
      </c>
      <c r="CQ2632">
        <v>1295</v>
      </c>
      <c r="CR2632">
        <v>1326</v>
      </c>
      <c r="CS2632">
        <v>1359</v>
      </c>
      <c r="CT2632">
        <v>1451</v>
      </c>
      <c r="CU2632">
        <v>1501</v>
      </c>
      <c r="CV2632">
        <v>1577</v>
      </c>
      <c r="CW2632">
        <v>1633</v>
      </c>
      <c r="CX2632">
        <v>1678</v>
      </c>
      <c r="CY2632">
        <v>1703</v>
      </c>
      <c r="CZ2632">
        <v>1765</v>
      </c>
      <c r="DA2632">
        <v>1820</v>
      </c>
      <c r="DB2632">
        <v>1904</v>
      </c>
      <c r="DC2632">
        <v>1936</v>
      </c>
      <c r="DD2632">
        <v>1991</v>
      </c>
      <c r="DE2632">
        <v>2018</v>
      </c>
      <c r="DF2632">
        <v>2041</v>
      </c>
      <c r="DG2632">
        <v>2070</v>
      </c>
      <c r="DH2632">
        <v>2122</v>
      </c>
      <c r="DI2632">
        <v>2185</v>
      </c>
      <c r="DJ2632">
        <v>2223</v>
      </c>
      <c r="DK2632">
        <v>2256</v>
      </c>
      <c r="DL2632">
        <v>2295</v>
      </c>
      <c r="DM2632">
        <v>2325</v>
      </c>
      <c r="DN2632">
        <v>2364</v>
      </c>
      <c r="DO2632">
        <v>2428</v>
      </c>
      <c r="DP2632">
        <v>2470</v>
      </c>
      <c r="DQ2632">
        <v>2508</v>
      </c>
      <c r="DR2632">
        <v>2552</v>
      </c>
      <c r="DS2632">
        <v>2593</v>
      </c>
      <c r="DT2632">
        <v>2599</v>
      </c>
      <c r="DU2632">
        <v>2690</v>
      </c>
      <c r="DV2632">
        <v>2736</v>
      </c>
      <c r="DW2632">
        <v>2790</v>
      </c>
      <c r="DX2632">
        <v>2854</v>
      </c>
      <c r="DY2632">
        <v>2896</v>
      </c>
      <c r="DZ2632">
        <v>2985</v>
      </c>
      <c r="EA2632">
        <v>3031</v>
      </c>
      <c r="EB2632">
        <v>3056</v>
      </c>
      <c r="EC2632">
        <v>3105</v>
      </c>
      <c r="ED2632">
        <v>3131</v>
      </c>
      <c r="EE2632">
        <v>3161</v>
      </c>
      <c r="EF2632">
        <v>3189</v>
      </c>
      <c r="EG2632">
        <v>3218</v>
      </c>
      <c r="EH2632">
        <v>3267</v>
      </c>
      <c r="EI2632">
        <v>3301</v>
      </c>
      <c r="EJ2632">
        <v>3337</v>
      </c>
      <c r="EK2632">
        <v>3404</v>
      </c>
      <c r="EL2632">
        <v>3461</v>
      </c>
      <c r="EM2632">
        <v>3503</v>
      </c>
      <c r="EN2632">
        <v>3554</v>
      </c>
      <c r="EO2632">
        <v>3600</v>
      </c>
      <c r="EP2632">
        <v>3632</v>
      </c>
      <c r="EQ2632">
        <v>3682</v>
      </c>
    </row>
    <row r="2633" spans="2:147" x14ac:dyDescent="0.25">
      <c r="B2633" t="s">
        <v>576</v>
      </c>
      <c r="C2633">
        <v>40.992062779999998</v>
      </c>
      <c r="D2633">
        <v>-80.33393705999999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4</v>
      </c>
      <c r="BS2633">
        <v>8</v>
      </c>
      <c r="BT2633">
        <v>8</v>
      </c>
      <c r="BU2633">
        <v>10</v>
      </c>
      <c r="BV2633">
        <v>13</v>
      </c>
      <c r="BW2633">
        <v>13</v>
      </c>
      <c r="BX2633">
        <v>16</v>
      </c>
      <c r="BY2633">
        <v>19</v>
      </c>
      <c r="BZ2633">
        <v>22</v>
      </c>
      <c r="CA2633">
        <v>23</v>
      </c>
      <c r="CB2633">
        <v>24</v>
      </c>
      <c r="CC2633">
        <v>29</v>
      </c>
      <c r="CD2633">
        <v>32</v>
      </c>
      <c r="CE2633">
        <v>37</v>
      </c>
      <c r="CF2633">
        <v>45</v>
      </c>
      <c r="CG2633">
        <v>46</v>
      </c>
      <c r="CH2633">
        <v>49</v>
      </c>
      <c r="CI2633">
        <v>51</v>
      </c>
      <c r="CJ2633">
        <v>51</v>
      </c>
      <c r="CK2633">
        <v>55</v>
      </c>
      <c r="CL2633">
        <v>55</v>
      </c>
      <c r="CM2633">
        <v>59</v>
      </c>
      <c r="CN2633">
        <v>60</v>
      </c>
      <c r="CO2633">
        <v>59</v>
      </c>
      <c r="CP2633">
        <v>59</v>
      </c>
      <c r="CQ2633">
        <v>60</v>
      </c>
      <c r="CR2633">
        <v>61</v>
      </c>
      <c r="CS2633">
        <v>61</v>
      </c>
      <c r="CT2633">
        <v>61</v>
      </c>
      <c r="CU2633">
        <v>61</v>
      </c>
      <c r="CV2633">
        <v>61</v>
      </c>
      <c r="CW2633">
        <v>63</v>
      </c>
      <c r="CX2633">
        <v>63</v>
      </c>
      <c r="CY2633">
        <v>64</v>
      </c>
      <c r="CZ2633">
        <v>65</v>
      </c>
      <c r="DA2633">
        <v>65</v>
      </c>
      <c r="DB2633">
        <v>65</v>
      </c>
      <c r="DC2633">
        <v>65</v>
      </c>
      <c r="DD2633">
        <v>65</v>
      </c>
      <c r="DE2633">
        <v>67</v>
      </c>
      <c r="DF2633">
        <v>68</v>
      </c>
      <c r="DG2633">
        <v>69</v>
      </c>
      <c r="DH2633">
        <v>69</v>
      </c>
      <c r="DI2633">
        <v>69</v>
      </c>
      <c r="DJ2633">
        <v>70</v>
      </c>
      <c r="DK2633">
        <v>70</v>
      </c>
      <c r="DL2633">
        <v>71</v>
      </c>
      <c r="DM2633">
        <v>71</v>
      </c>
      <c r="DN2633">
        <v>71</v>
      </c>
      <c r="DO2633">
        <v>72</v>
      </c>
      <c r="DP2633">
        <v>72</v>
      </c>
      <c r="DQ2633">
        <v>72</v>
      </c>
      <c r="DR2633">
        <v>72</v>
      </c>
      <c r="DS2633">
        <v>73</v>
      </c>
      <c r="DT2633">
        <v>73</v>
      </c>
      <c r="DU2633">
        <v>73</v>
      </c>
      <c r="DV2633">
        <v>73</v>
      </c>
      <c r="DW2633">
        <v>74</v>
      </c>
      <c r="DX2633">
        <v>74</v>
      </c>
      <c r="DY2633">
        <v>74</v>
      </c>
      <c r="DZ2633">
        <v>74</v>
      </c>
      <c r="EA2633">
        <v>74</v>
      </c>
      <c r="EB2633">
        <v>74</v>
      </c>
      <c r="EC2633">
        <v>76</v>
      </c>
      <c r="ED2633">
        <v>79</v>
      </c>
      <c r="EE2633">
        <v>80</v>
      </c>
      <c r="EF2633">
        <v>80</v>
      </c>
      <c r="EG2633">
        <v>81</v>
      </c>
      <c r="EH2633">
        <v>83</v>
      </c>
      <c r="EI2633">
        <v>82</v>
      </c>
      <c r="EJ2633">
        <v>82</v>
      </c>
      <c r="EK2633">
        <v>84</v>
      </c>
      <c r="EL2633">
        <v>85</v>
      </c>
      <c r="EM2633">
        <v>85</v>
      </c>
      <c r="EN2633">
        <v>85</v>
      </c>
      <c r="EO2633">
        <v>87</v>
      </c>
      <c r="EP2633">
        <v>86</v>
      </c>
      <c r="EQ2633">
        <v>86</v>
      </c>
    </row>
    <row r="2634" spans="2:147" x14ac:dyDescent="0.25">
      <c r="B2634" t="s">
        <v>576</v>
      </c>
      <c r="C2634">
        <v>40.366803109999999</v>
      </c>
      <c r="D2634">
        <v>-76.456518410000001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1</v>
      </c>
      <c r="BK2634">
        <v>1</v>
      </c>
      <c r="BL2634">
        <v>2</v>
      </c>
      <c r="BM2634">
        <v>3</v>
      </c>
      <c r="BN2634">
        <v>3</v>
      </c>
      <c r="BO2634">
        <v>3</v>
      </c>
      <c r="BP2634">
        <v>3</v>
      </c>
      <c r="BQ2634">
        <v>4</v>
      </c>
      <c r="BR2634">
        <v>12</v>
      </c>
      <c r="BS2634">
        <v>15</v>
      </c>
      <c r="BT2634">
        <v>19</v>
      </c>
      <c r="BU2634">
        <v>27</v>
      </c>
      <c r="BV2634">
        <v>28</v>
      </c>
      <c r="BW2634">
        <v>36</v>
      </c>
      <c r="BX2634">
        <v>45</v>
      </c>
      <c r="BY2634">
        <v>54</v>
      </c>
      <c r="BZ2634">
        <v>87</v>
      </c>
      <c r="CA2634">
        <v>106</v>
      </c>
      <c r="CB2634">
        <v>124</v>
      </c>
      <c r="CC2634">
        <v>145</v>
      </c>
      <c r="CD2634">
        <v>169</v>
      </c>
      <c r="CE2634">
        <v>187</v>
      </c>
      <c r="CF2634">
        <v>218</v>
      </c>
      <c r="CG2634">
        <v>232</v>
      </c>
      <c r="CH2634">
        <v>270</v>
      </c>
      <c r="CI2634">
        <v>284</v>
      </c>
      <c r="CJ2634">
        <v>328</v>
      </c>
      <c r="CK2634">
        <v>349</v>
      </c>
      <c r="CL2634">
        <v>380</v>
      </c>
      <c r="CM2634">
        <v>424</v>
      </c>
      <c r="CN2634">
        <v>458</v>
      </c>
      <c r="CO2634">
        <v>484</v>
      </c>
      <c r="CP2634">
        <v>502</v>
      </c>
      <c r="CQ2634">
        <v>525</v>
      </c>
      <c r="CR2634">
        <v>535</v>
      </c>
      <c r="CS2634">
        <v>544</v>
      </c>
      <c r="CT2634">
        <v>575</v>
      </c>
      <c r="CU2634">
        <v>592</v>
      </c>
      <c r="CV2634">
        <v>612</v>
      </c>
      <c r="CW2634">
        <v>621</v>
      </c>
      <c r="CX2634">
        <v>635</v>
      </c>
      <c r="CY2634">
        <v>648</v>
      </c>
      <c r="CZ2634">
        <v>676</v>
      </c>
      <c r="DA2634">
        <v>694</v>
      </c>
      <c r="DB2634">
        <v>710</v>
      </c>
      <c r="DC2634">
        <v>735</v>
      </c>
      <c r="DD2634">
        <v>756</v>
      </c>
      <c r="DE2634">
        <v>766</v>
      </c>
      <c r="DF2634">
        <v>774</v>
      </c>
      <c r="DG2634">
        <v>785</v>
      </c>
      <c r="DH2634">
        <v>797</v>
      </c>
      <c r="DI2634">
        <v>805</v>
      </c>
      <c r="DJ2634">
        <v>811</v>
      </c>
      <c r="DK2634">
        <v>815</v>
      </c>
      <c r="DL2634">
        <v>825</v>
      </c>
      <c r="DM2634">
        <v>849</v>
      </c>
      <c r="DN2634">
        <v>856</v>
      </c>
      <c r="DO2634">
        <v>863</v>
      </c>
      <c r="DP2634">
        <v>873</v>
      </c>
      <c r="DQ2634">
        <v>874</v>
      </c>
      <c r="DR2634">
        <v>877</v>
      </c>
      <c r="DS2634">
        <v>880</v>
      </c>
      <c r="DT2634">
        <v>885</v>
      </c>
      <c r="DU2634">
        <v>887</v>
      </c>
      <c r="DV2634">
        <v>892</v>
      </c>
      <c r="DW2634">
        <v>900</v>
      </c>
      <c r="DX2634">
        <v>909</v>
      </c>
      <c r="DY2634">
        <v>912</v>
      </c>
      <c r="DZ2634">
        <v>922</v>
      </c>
      <c r="EA2634">
        <v>936</v>
      </c>
      <c r="EB2634">
        <v>944</v>
      </c>
      <c r="EC2634">
        <v>950</v>
      </c>
      <c r="ED2634">
        <v>958</v>
      </c>
      <c r="EE2634">
        <v>969</v>
      </c>
      <c r="EF2634">
        <v>972</v>
      </c>
      <c r="EG2634">
        <v>980</v>
      </c>
      <c r="EH2634">
        <v>994</v>
      </c>
      <c r="EI2634">
        <v>997</v>
      </c>
      <c r="EJ2634">
        <v>1000</v>
      </c>
      <c r="EK2634">
        <v>1021</v>
      </c>
      <c r="EL2634">
        <v>1062</v>
      </c>
      <c r="EM2634">
        <v>1072</v>
      </c>
      <c r="EN2634">
        <v>1086</v>
      </c>
      <c r="EO2634">
        <v>1091</v>
      </c>
      <c r="EP2634">
        <v>1106</v>
      </c>
      <c r="EQ2634">
        <v>1140</v>
      </c>
    </row>
    <row r="2635" spans="2:147" x14ac:dyDescent="0.25">
      <c r="B2635" t="s">
        <v>576</v>
      </c>
      <c r="C2635">
        <v>40.615481500000001</v>
      </c>
      <c r="D2635">
        <v>-75.59435245000000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1</v>
      </c>
      <c r="BH2635">
        <v>1</v>
      </c>
      <c r="BI2635">
        <v>1</v>
      </c>
      <c r="BJ2635">
        <v>1</v>
      </c>
      <c r="BK2635">
        <v>2</v>
      </c>
      <c r="BL2635">
        <v>13</v>
      </c>
      <c r="BM2635">
        <v>19</v>
      </c>
      <c r="BN2635">
        <v>25</v>
      </c>
      <c r="BO2635">
        <v>27</v>
      </c>
      <c r="BP2635">
        <v>38</v>
      </c>
      <c r="BQ2635">
        <v>63</v>
      </c>
      <c r="BR2635">
        <v>93</v>
      </c>
      <c r="BS2635">
        <v>109</v>
      </c>
      <c r="BT2635">
        <v>151</v>
      </c>
      <c r="BU2635">
        <v>231</v>
      </c>
      <c r="BV2635">
        <v>272</v>
      </c>
      <c r="BW2635">
        <v>374</v>
      </c>
      <c r="BX2635">
        <v>479</v>
      </c>
      <c r="BY2635">
        <v>584</v>
      </c>
      <c r="BZ2635">
        <v>804</v>
      </c>
      <c r="CA2635">
        <v>877</v>
      </c>
      <c r="CB2635">
        <v>1006</v>
      </c>
      <c r="CC2635">
        <v>1146</v>
      </c>
      <c r="CD2635">
        <v>1319</v>
      </c>
      <c r="CE2635">
        <v>1466</v>
      </c>
      <c r="CF2635">
        <v>1562</v>
      </c>
      <c r="CG2635">
        <v>1620</v>
      </c>
      <c r="CH2635">
        <v>1684</v>
      </c>
      <c r="CI2635">
        <v>1747</v>
      </c>
      <c r="CJ2635">
        <v>1803</v>
      </c>
      <c r="CK2635">
        <v>1922</v>
      </c>
      <c r="CL2635">
        <v>1999</v>
      </c>
      <c r="CM2635">
        <v>2092</v>
      </c>
      <c r="CN2635">
        <v>2141</v>
      </c>
      <c r="CO2635">
        <v>2203</v>
      </c>
      <c r="CP2635">
        <v>2245</v>
      </c>
      <c r="CQ2635">
        <v>2295</v>
      </c>
      <c r="CR2635">
        <v>2374</v>
      </c>
      <c r="CS2635">
        <v>2418</v>
      </c>
      <c r="CT2635">
        <v>2478</v>
      </c>
      <c r="CU2635">
        <v>2551</v>
      </c>
      <c r="CV2635">
        <v>2601</v>
      </c>
      <c r="CW2635">
        <v>2636</v>
      </c>
      <c r="CX2635">
        <v>2685</v>
      </c>
      <c r="CY2635">
        <v>2719</v>
      </c>
      <c r="CZ2635">
        <v>2796</v>
      </c>
      <c r="DA2635">
        <v>2850</v>
      </c>
      <c r="DB2635">
        <v>2896</v>
      </c>
      <c r="DC2635">
        <v>2924</v>
      </c>
      <c r="DD2635">
        <v>2963</v>
      </c>
      <c r="DE2635">
        <v>2999</v>
      </c>
      <c r="DF2635">
        <v>3063</v>
      </c>
      <c r="DG2635">
        <v>3102</v>
      </c>
      <c r="DH2635">
        <v>3140</v>
      </c>
      <c r="DI2635">
        <v>3169</v>
      </c>
      <c r="DJ2635">
        <v>3241</v>
      </c>
      <c r="DK2635">
        <v>3259</v>
      </c>
      <c r="DL2635">
        <v>3286</v>
      </c>
      <c r="DM2635">
        <v>3318</v>
      </c>
      <c r="DN2635">
        <v>3378</v>
      </c>
      <c r="DO2635">
        <v>3396</v>
      </c>
      <c r="DP2635">
        <v>3440</v>
      </c>
      <c r="DQ2635">
        <v>3470</v>
      </c>
      <c r="DR2635">
        <v>3491</v>
      </c>
      <c r="DS2635">
        <v>3513</v>
      </c>
      <c r="DT2635">
        <v>3550</v>
      </c>
      <c r="DU2635">
        <v>3586</v>
      </c>
      <c r="DV2635">
        <v>3613</v>
      </c>
      <c r="DW2635">
        <v>3628</v>
      </c>
      <c r="DX2635">
        <v>3651</v>
      </c>
      <c r="DY2635">
        <v>3667</v>
      </c>
      <c r="DZ2635">
        <v>3676</v>
      </c>
      <c r="EA2635">
        <v>3699</v>
      </c>
      <c r="EB2635">
        <v>3719</v>
      </c>
      <c r="EC2635">
        <v>3738</v>
      </c>
      <c r="ED2635">
        <v>3747</v>
      </c>
      <c r="EE2635">
        <v>3765</v>
      </c>
      <c r="EF2635">
        <v>3770</v>
      </c>
      <c r="EG2635">
        <v>3780</v>
      </c>
      <c r="EH2635">
        <v>3802</v>
      </c>
      <c r="EI2635">
        <v>3817</v>
      </c>
      <c r="EJ2635">
        <v>3829</v>
      </c>
      <c r="EK2635">
        <v>3846</v>
      </c>
      <c r="EL2635">
        <v>3858</v>
      </c>
      <c r="EM2635">
        <v>3871</v>
      </c>
      <c r="EN2635">
        <v>3890</v>
      </c>
      <c r="EO2635">
        <v>3895</v>
      </c>
      <c r="EP2635">
        <v>3907</v>
      </c>
      <c r="EQ2635">
        <v>3926</v>
      </c>
    </row>
    <row r="2636" spans="2:147" x14ac:dyDescent="0.25">
      <c r="B2636" t="s">
        <v>576</v>
      </c>
      <c r="C2636">
        <v>41.178230079999999</v>
      </c>
      <c r="D2636">
        <v>-75.98447579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1</v>
      </c>
      <c r="BH2636">
        <v>1</v>
      </c>
      <c r="BI2636">
        <v>1</v>
      </c>
      <c r="BJ2636">
        <v>1</v>
      </c>
      <c r="BK2636">
        <v>2</v>
      </c>
      <c r="BL2636">
        <v>6</v>
      </c>
      <c r="BM2636">
        <v>7</v>
      </c>
      <c r="BN2636">
        <v>10</v>
      </c>
      <c r="BO2636">
        <v>21</v>
      </c>
      <c r="BP2636">
        <v>27</v>
      </c>
      <c r="BQ2636">
        <v>36</v>
      </c>
      <c r="BR2636">
        <v>55</v>
      </c>
      <c r="BS2636">
        <v>65</v>
      </c>
      <c r="BT2636">
        <v>94</v>
      </c>
      <c r="BU2636">
        <v>150</v>
      </c>
      <c r="BV2636">
        <v>212</v>
      </c>
      <c r="BW2636">
        <v>282</v>
      </c>
      <c r="BX2636">
        <v>384</v>
      </c>
      <c r="BY2636">
        <v>484</v>
      </c>
      <c r="BZ2636">
        <v>648</v>
      </c>
      <c r="CA2636">
        <v>741</v>
      </c>
      <c r="CB2636">
        <v>849</v>
      </c>
      <c r="CC2636">
        <v>982</v>
      </c>
      <c r="CD2636">
        <v>1134</v>
      </c>
      <c r="CE2636">
        <v>1241</v>
      </c>
      <c r="CF2636">
        <v>1325</v>
      </c>
      <c r="CG2636">
        <v>1372</v>
      </c>
      <c r="CH2636">
        <v>1411</v>
      </c>
      <c r="CI2636">
        <v>1446</v>
      </c>
      <c r="CJ2636">
        <v>1523</v>
      </c>
      <c r="CK2636">
        <v>1567</v>
      </c>
      <c r="CL2636">
        <v>1611</v>
      </c>
      <c r="CM2636">
        <v>1668</v>
      </c>
      <c r="CN2636">
        <v>1712</v>
      </c>
      <c r="CO2636">
        <v>1741</v>
      </c>
      <c r="CP2636">
        <v>1767</v>
      </c>
      <c r="CQ2636">
        <v>1800</v>
      </c>
      <c r="CR2636">
        <v>1848</v>
      </c>
      <c r="CS2636">
        <v>1880</v>
      </c>
      <c r="CT2636">
        <v>1921</v>
      </c>
      <c r="CU2636">
        <v>1962</v>
      </c>
      <c r="CV2636">
        <v>2008</v>
      </c>
      <c r="CW2636">
        <v>2035</v>
      </c>
      <c r="CX2636">
        <v>2078</v>
      </c>
      <c r="CY2636">
        <v>2111</v>
      </c>
      <c r="CZ2636">
        <v>2143</v>
      </c>
      <c r="DA2636">
        <v>2173</v>
      </c>
      <c r="DB2636">
        <v>2211</v>
      </c>
      <c r="DC2636">
        <v>2240</v>
      </c>
      <c r="DD2636">
        <v>2255</v>
      </c>
      <c r="DE2636">
        <v>2280</v>
      </c>
      <c r="DF2636">
        <v>2306</v>
      </c>
      <c r="DG2636">
        <v>2332</v>
      </c>
      <c r="DH2636">
        <v>2347</v>
      </c>
      <c r="DI2636">
        <v>2356</v>
      </c>
      <c r="DJ2636">
        <v>2416</v>
      </c>
      <c r="DK2636">
        <v>2426</v>
      </c>
      <c r="DL2636">
        <v>2449</v>
      </c>
      <c r="DM2636">
        <v>2467</v>
      </c>
      <c r="DN2636">
        <v>2477</v>
      </c>
      <c r="DO2636">
        <v>2491</v>
      </c>
      <c r="DP2636">
        <v>2513</v>
      </c>
      <c r="DQ2636">
        <v>2526</v>
      </c>
      <c r="DR2636">
        <v>2532</v>
      </c>
      <c r="DS2636">
        <v>2554</v>
      </c>
      <c r="DT2636">
        <v>2572</v>
      </c>
      <c r="DU2636">
        <v>2594</v>
      </c>
      <c r="DV2636">
        <v>2620</v>
      </c>
      <c r="DW2636">
        <v>2631</v>
      </c>
      <c r="DX2636">
        <v>2645</v>
      </c>
      <c r="DY2636">
        <v>2651</v>
      </c>
      <c r="DZ2636">
        <v>2662</v>
      </c>
      <c r="EA2636">
        <v>2677</v>
      </c>
      <c r="EB2636">
        <v>2689</v>
      </c>
      <c r="EC2636">
        <v>2711</v>
      </c>
      <c r="ED2636">
        <v>2722</v>
      </c>
      <c r="EE2636">
        <v>2736</v>
      </c>
      <c r="EF2636">
        <v>2739</v>
      </c>
      <c r="EG2636">
        <v>2750</v>
      </c>
      <c r="EH2636">
        <v>2766</v>
      </c>
      <c r="EI2636">
        <v>2773</v>
      </c>
      <c r="EJ2636">
        <v>2782</v>
      </c>
      <c r="EK2636">
        <v>2791</v>
      </c>
      <c r="EL2636">
        <v>2793</v>
      </c>
      <c r="EM2636">
        <v>2793</v>
      </c>
      <c r="EN2636">
        <v>2798</v>
      </c>
      <c r="EO2636">
        <v>2810</v>
      </c>
      <c r="EP2636">
        <v>2813</v>
      </c>
      <c r="EQ2636">
        <v>2823</v>
      </c>
    </row>
    <row r="2637" spans="2:147" x14ac:dyDescent="0.25">
      <c r="B2637" t="s">
        <v>576</v>
      </c>
      <c r="C2637">
        <v>41.343105389999998</v>
      </c>
      <c r="D2637">
        <v>-77.06629983999999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1</v>
      </c>
      <c r="BQ2637">
        <v>1</v>
      </c>
      <c r="BR2637">
        <v>2</v>
      </c>
      <c r="BS2637">
        <v>2</v>
      </c>
      <c r="BT2637">
        <v>3</v>
      </c>
      <c r="BU2637">
        <v>4</v>
      </c>
      <c r="BV2637">
        <v>6</v>
      </c>
      <c r="BW2637">
        <v>7</v>
      </c>
      <c r="BX2637">
        <v>7</v>
      </c>
      <c r="BY2637">
        <v>8</v>
      </c>
      <c r="BZ2637">
        <v>10</v>
      </c>
      <c r="CA2637">
        <v>9</v>
      </c>
      <c r="CB2637">
        <v>10</v>
      </c>
      <c r="CC2637">
        <v>12</v>
      </c>
      <c r="CD2637">
        <v>15</v>
      </c>
      <c r="CE2637">
        <v>17</v>
      </c>
      <c r="CF2637">
        <v>18</v>
      </c>
      <c r="CG2637">
        <v>20</v>
      </c>
      <c r="CH2637">
        <v>23</v>
      </c>
      <c r="CI2637">
        <v>28</v>
      </c>
      <c r="CJ2637">
        <v>29</v>
      </c>
      <c r="CK2637">
        <v>30</v>
      </c>
      <c r="CL2637">
        <v>30</v>
      </c>
      <c r="CM2637">
        <v>32</v>
      </c>
      <c r="CN2637">
        <v>36</v>
      </c>
      <c r="CO2637">
        <v>37</v>
      </c>
      <c r="CP2637">
        <v>40</v>
      </c>
      <c r="CQ2637">
        <v>42</v>
      </c>
      <c r="CR2637">
        <v>43</v>
      </c>
      <c r="CS2637">
        <v>44</v>
      </c>
      <c r="CT2637">
        <v>48</v>
      </c>
      <c r="CU2637">
        <v>53</v>
      </c>
      <c r="CV2637">
        <v>55</v>
      </c>
      <c r="CW2637">
        <v>57</v>
      </c>
      <c r="CX2637">
        <v>58</v>
      </c>
      <c r="CY2637">
        <v>61</v>
      </c>
      <c r="CZ2637">
        <v>68</v>
      </c>
      <c r="DA2637">
        <v>71</v>
      </c>
      <c r="DB2637">
        <v>81</v>
      </c>
      <c r="DC2637">
        <v>85</v>
      </c>
      <c r="DD2637">
        <v>86</v>
      </c>
      <c r="DE2637">
        <v>86</v>
      </c>
      <c r="DF2637">
        <v>90</v>
      </c>
      <c r="DG2637">
        <v>99</v>
      </c>
      <c r="DH2637">
        <v>109</v>
      </c>
      <c r="DI2637">
        <v>127</v>
      </c>
      <c r="DJ2637">
        <v>131</v>
      </c>
      <c r="DK2637">
        <v>132</v>
      </c>
      <c r="DL2637">
        <v>132</v>
      </c>
      <c r="DM2637">
        <v>139</v>
      </c>
      <c r="DN2637">
        <v>139</v>
      </c>
      <c r="DO2637">
        <v>141</v>
      </c>
      <c r="DP2637">
        <v>146</v>
      </c>
      <c r="DQ2637">
        <v>147</v>
      </c>
      <c r="DR2637">
        <v>149</v>
      </c>
      <c r="DS2637">
        <v>149</v>
      </c>
      <c r="DT2637">
        <v>152</v>
      </c>
      <c r="DU2637">
        <v>152</v>
      </c>
      <c r="DV2637">
        <v>155</v>
      </c>
      <c r="DW2637">
        <v>158</v>
      </c>
      <c r="DX2637">
        <v>158</v>
      </c>
      <c r="DY2637">
        <v>160</v>
      </c>
      <c r="DZ2637">
        <v>161</v>
      </c>
      <c r="EA2637">
        <v>161</v>
      </c>
      <c r="EB2637">
        <v>162</v>
      </c>
      <c r="EC2637">
        <v>162</v>
      </c>
      <c r="ED2637">
        <v>164</v>
      </c>
      <c r="EE2637">
        <v>164</v>
      </c>
      <c r="EF2637">
        <v>164</v>
      </c>
      <c r="EG2637">
        <v>164</v>
      </c>
      <c r="EH2637">
        <v>166</v>
      </c>
      <c r="EI2637">
        <v>166</v>
      </c>
      <c r="EJ2637">
        <v>166</v>
      </c>
      <c r="EK2637">
        <v>166</v>
      </c>
      <c r="EL2637">
        <v>167</v>
      </c>
      <c r="EM2637">
        <v>168</v>
      </c>
      <c r="EN2637">
        <v>168</v>
      </c>
      <c r="EO2637">
        <v>168</v>
      </c>
      <c r="EP2637">
        <v>168</v>
      </c>
      <c r="EQ2637">
        <v>168</v>
      </c>
    </row>
    <row r="2638" spans="2:147" x14ac:dyDescent="0.25">
      <c r="B2638" t="s">
        <v>576</v>
      </c>
      <c r="C2638">
        <v>41.809386019999998</v>
      </c>
      <c r="D2638">
        <v>-78.56478357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1</v>
      </c>
      <c r="CC2638">
        <v>1</v>
      </c>
      <c r="CD2638">
        <v>1</v>
      </c>
      <c r="CE2638">
        <v>1</v>
      </c>
      <c r="CF2638">
        <v>1</v>
      </c>
      <c r="CG2638">
        <v>2</v>
      </c>
      <c r="CH2638">
        <v>2</v>
      </c>
      <c r="CI2638">
        <v>3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5</v>
      </c>
      <c r="CR2638">
        <v>5</v>
      </c>
      <c r="CS2638">
        <v>5</v>
      </c>
      <c r="CT2638">
        <v>5</v>
      </c>
      <c r="CU2638">
        <v>5</v>
      </c>
      <c r="CV2638">
        <v>5</v>
      </c>
      <c r="CW2638">
        <v>5</v>
      </c>
      <c r="CX2638">
        <v>5</v>
      </c>
      <c r="CY2638">
        <v>6</v>
      </c>
      <c r="CZ2638">
        <v>6</v>
      </c>
      <c r="DA2638">
        <v>6</v>
      </c>
      <c r="DB2638">
        <v>6</v>
      </c>
      <c r="DC2638">
        <v>6</v>
      </c>
      <c r="DD2638">
        <v>6</v>
      </c>
      <c r="DE2638">
        <v>6</v>
      </c>
      <c r="DF2638">
        <v>6</v>
      </c>
      <c r="DG2638">
        <v>6</v>
      </c>
      <c r="DH2638">
        <v>6</v>
      </c>
      <c r="DI2638">
        <v>6</v>
      </c>
      <c r="DJ2638">
        <v>6</v>
      </c>
      <c r="DK2638">
        <v>6</v>
      </c>
      <c r="DL2638">
        <v>8</v>
      </c>
      <c r="DM2638">
        <v>8</v>
      </c>
      <c r="DN2638">
        <v>8</v>
      </c>
      <c r="DO2638">
        <v>10</v>
      </c>
      <c r="DP2638">
        <v>10</v>
      </c>
      <c r="DQ2638">
        <v>11</v>
      </c>
      <c r="DR2638">
        <v>11</v>
      </c>
      <c r="DS2638">
        <v>11</v>
      </c>
      <c r="DT2638">
        <v>11</v>
      </c>
      <c r="DU2638">
        <v>11</v>
      </c>
      <c r="DV2638">
        <v>11</v>
      </c>
      <c r="DW2638">
        <v>11</v>
      </c>
      <c r="DX2638">
        <v>11</v>
      </c>
      <c r="DY2638">
        <v>12</v>
      </c>
      <c r="DZ2638">
        <v>12</v>
      </c>
      <c r="EA2638">
        <v>12</v>
      </c>
      <c r="EB2638">
        <v>12</v>
      </c>
      <c r="EC2638">
        <v>12</v>
      </c>
      <c r="ED2638">
        <v>12</v>
      </c>
      <c r="EE2638">
        <v>12</v>
      </c>
      <c r="EF2638">
        <v>12</v>
      </c>
      <c r="EG2638">
        <v>12</v>
      </c>
      <c r="EH2638">
        <v>12</v>
      </c>
      <c r="EI2638">
        <v>13</v>
      </c>
      <c r="EJ2638">
        <v>13</v>
      </c>
      <c r="EK2638">
        <v>13</v>
      </c>
      <c r="EL2638">
        <v>13</v>
      </c>
      <c r="EM2638">
        <v>13</v>
      </c>
      <c r="EN2638">
        <v>13</v>
      </c>
      <c r="EO2638">
        <v>13</v>
      </c>
      <c r="EP2638">
        <v>13</v>
      </c>
      <c r="EQ2638">
        <v>13</v>
      </c>
    </row>
    <row r="2639" spans="2:147" x14ac:dyDescent="0.25">
      <c r="B2639" t="s">
        <v>576</v>
      </c>
      <c r="C2639">
        <v>41.302488719999999</v>
      </c>
      <c r="D2639">
        <v>-80.25816980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1</v>
      </c>
      <c r="BN2639">
        <v>1</v>
      </c>
      <c r="BO2639">
        <v>2</v>
      </c>
      <c r="BP2639">
        <v>2</v>
      </c>
      <c r="BQ2639">
        <v>3</v>
      </c>
      <c r="BR2639">
        <v>4</v>
      </c>
      <c r="BS2639">
        <v>6</v>
      </c>
      <c r="BT2639">
        <v>7</v>
      </c>
      <c r="BU2639">
        <v>7</v>
      </c>
      <c r="BV2639">
        <v>8</v>
      </c>
      <c r="BW2639">
        <v>8</v>
      </c>
      <c r="BX2639">
        <v>9</v>
      </c>
      <c r="BY2639">
        <v>10</v>
      </c>
      <c r="BZ2639">
        <v>14</v>
      </c>
      <c r="CA2639">
        <v>18</v>
      </c>
      <c r="CB2639">
        <v>18</v>
      </c>
      <c r="CC2639">
        <v>26</v>
      </c>
      <c r="CD2639">
        <v>27</v>
      </c>
      <c r="CE2639">
        <v>30</v>
      </c>
      <c r="CF2639">
        <v>36</v>
      </c>
      <c r="CG2639">
        <v>38</v>
      </c>
      <c r="CH2639">
        <v>40</v>
      </c>
      <c r="CI2639">
        <v>43</v>
      </c>
      <c r="CJ2639">
        <v>44</v>
      </c>
      <c r="CK2639">
        <v>47</v>
      </c>
      <c r="CL2639">
        <v>50</v>
      </c>
      <c r="CM2639">
        <v>56</v>
      </c>
      <c r="CN2639">
        <v>57</v>
      </c>
      <c r="CO2639">
        <v>59</v>
      </c>
      <c r="CP2639">
        <v>59</v>
      </c>
      <c r="CQ2639">
        <v>59</v>
      </c>
      <c r="CR2639">
        <v>59</v>
      </c>
      <c r="CS2639">
        <v>60</v>
      </c>
      <c r="CT2639">
        <v>64</v>
      </c>
      <c r="CU2639">
        <v>64</v>
      </c>
      <c r="CV2639">
        <v>65</v>
      </c>
      <c r="CW2639">
        <v>65</v>
      </c>
      <c r="CX2639">
        <v>66</v>
      </c>
      <c r="CY2639">
        <v>65</v>
      </c>
      <c r="CZ2639">
        <v>65</v>
      </c>
      <c r="DA2639">
        <v>65</v>
      </c>
      <c r="DB2639">
        <v>66</v>
      </c>
      <c r="DC2639">
        <v>66</v>
      </c>
      <c r="DD2639">
        <v>66</v>
      </c>
      <c r="DE2639">
        <v>67</v>
      </c>
      <c r="DF2639">
        <v>69</v>
      </c>
      <c r="DG2639">
        <v>70</v>
      </c>
      <c r="DH2639">
        <v>70</v>
      </c>
      <c r="DI2639">
        <v>73</v>
      </c>
      <c r="DJ2639">
        <v>73</v>
      </c>
      <c r="DK2639">
        <v>75</v>
      </c>
      <c r="DL2639">
        <v>77</v>
      </c>
      <c r="DM2639">
        <v>78</v>
      </c>
      <c r="DN2639">
        <v>81</v>
      </c>
      <c r="DO2639">
        <v>83</v>
      </c>
      <c r="DP2639">
        <v>91</v>
      </c>
      <c r="DQ2639">
        <v>91</v>
      </c>
      <c r="DR2639">
        <v>94</v>
      </c>
      <c r="DS2639">
        <v>96</v>
      </c>
      <c r="DT2639">
        <v>96</v>
      </c>
      <c r="DU2639">
        <v>97</v>
      </c>
      <c r="DV2639">
        <v>102</v>
      </c>
      <c r="DW2639">
        <v>103</v>
      </c>
      <c r="DX2639">
        <v>104</v>
      </c>
      <c r="DY2639">
        <v>105</v>
      </c>
      <c r="DZ2639">
        <v>105</v>
      </c>
      <c r="EA2639">
        <v>106</v>
      </c>
      <c r="EB2639">
        <v>106</v>
      </c>
      <c r="EC2639">
        <v>107</v>
      </c>
      <c r="ED2639">
        <v>107</v>
      </c>
      <c r="EE2639">
        <v>107</v>
      </c>
      <c r="EF2639">
        <v>107</v>
      </c>
      <c r="EG2639">
        <v>107</v>
      </c>
      <c r="EH2639">
        <v>107</v>
      </c>
      <c r="EI2639">
        <v>110</v>
      </c>
      <c r="EJ2639">
        <v>110</v>
      </c>
      <c r="EK2639">
        <v>111</v>
      </c>
      <c r="EL2639">
        <v>111</v>
      </c>
      <c r="EM2639">
        <v>111</v>
      </c>
      <c r="EN2639">
        <v>113</v>
      </c>
      <c r="EO2639">
        <v>114</v>
      </c>
      <c r="EP2639">
        <v>114</v>
      </c>
      <c r="EQ2639">
        <v>114</v>
      </c>
    </row>
    <row r="2640" spans="2:147" x14ac:dyDescent="0.25">
      <c r="B2640" t="s">
        <v>576</v>
      </c>
      <c r="C2640">
        <v>40.611169390000001</v>
      </c>
      <c r="D2640">
        <v>-77.610707379999994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2</v>
      </c>
      <c r="BU2640">
        <v>1</v>
      </c>
      <c r="BV2640">
        <v>2</v>
      </c>
      <c r="BW2640">
        <v>1</v>
      </c>
      <c r="BX2640">
        <v>1</v>
      </c>
      <c r="BY2640">
        <v>2</v>
      </c>
      <c r="BZ2640">
        <v>4</v>
      </c>
      <c r="CA2640">
        <v>9</v>
      </c>
      <c r="CB2640">
        <v>9</v>
      </c>
      <c r="CC2640">
        <v>6</v>
      </c>
      <c r="CD2640">
        <v>10</v>
      </c>
      <c r="CE2640">
        <v>10</v>
      </c>
      <c r="CF2640">
        <v>11</v>
      </c>
      <c r="CG2640">
        <v>10</v>
      </c>
      <c r="CH2640">
        <v>12</v>
      </c>
      <c r="CI2640">
        <v>17</v>
      </c>
      <c r="CJ2640">
        <v>16</v>
      </c>
      <c r="CK2640">
        <v>15</v>
      </c>
      <c r="CL2640">
        <v>15</v>
      </c>
      <c r="CM2640">
        <v>17</v>
      </c>
      <c r="CN2640">
        <v>19</v>
      </c>
      <c r="CO2640">
        <v>20</v>
      </c>
      <c r="CP2640">
        <v>20</v>
      </c>
      <c r="CQ2640">
        <v>21</v>
      </c>
      <c r="CR2640">
        <v>22</v>
      </c>
      <c r="CS2640">
        <v>24</v>
      </c>
      <c r="CT2640">
        <v>26</v>
      </c>
      <c r="CU2640">
        <v>26</v>
      </c>
      <c r="CV2640">
        <v>27</v>
      </c>
      <c r="CW2640">
        <v>30</v>
      </c>
      <c r="CX2640">
        <v>34</v>
      </c>
      <c r="CY2640">
        <v>36</v>
      </c>
      <c r="CZ2640">
        <v>38</v>
      </c>
      <c r="DA2640">
        <v>37</v>
      </c>
      <c r="DB2640">
        <v>38</v>
      </c>
      <c r="DC2640">
        <v>39</v>
      </c>
      <c r="DD2640">
        <v>39</v>
      </c>
      <c r="DE2640">
        <v>42</v>
      </c>
      <c r="DF2640">
        <v>45</v>
      </c>
      <c r="DG2640">
        <v>48</v>
      </c>
      <c r="DH2640">
        <v>50</v>
      </c>
      <c r="DI2640">
        <v>50</v>
      </c>
      <c r="DJ2640">
        <v>52</v>
      </c>
      <c r="DK2640">
        <v>52</v>
      </c>
      <c r="DL2640">
        <v>52</v>
      </c>
      <c r="DM2640">
        <v>53</v>
      </c>
      <c r="DN2640">
        <v>54</v>
      </c>
      <c r="DO2640">
        <v>57</v>
      </c>
      <c r="DP2640">
        <v>57</v>
      </c>
      <c r="DQ2640">
        <v>57</v>
      </c>
      <c r="DR2640">
        <v>57</v>
      </c>
      <c r="DS2640">
        <v>57</v>
      </c>
      <c r="DT2640">
        <v>57</v>
      </c>
      <c r="DU2640">
        <v>57</v>
      </c>
      <c r="DV2640">
        <v>57</v>
      </c>
      <c r="DW2640">
        <v>57</v>
      </c>
      <c r="DX2640">
        <v>58</v>
      </c>
      <c r="DY2640">
        <v>58</v>
      </c>
      <c r="DZ2640">
        <v>58</v>
      </c>
      <c r="EA2640">
        <v>58</v>
      </c>
      <c r="EB2640">
        <v>58</v>
      </c>
      <c r="EC2640">
        <v>58</v>
      </c>
      <c r="ED2640">
        <v>59</v>
      </c>
      <c r="EE2640">
        <v>59</v>
      </c>
      <c r="EF2640">
        <v>59</v>
      </c>
      <c r="EG2640">
        <v>59</v>
      </c>
      <c r="EH2640">
        <v>59</v>
      </c>
      <c r="EI2640">
        <v>59</v>
      </c>
      <c r="EJ2640">
        <v>59</v>
      </c>
      <c r="EK2640">
        <v>59</v>
      </c>
      <c r="EL2640">
        <v>59</v>
      </c>
      <c r="EM2640">
        <v>59</v>
      </c>
      <c r="EN2640">
        <v>59</v>
      </c>
      <c r="EO2640">
        <v>59</v>
      </c>
      <c r="EP2640">
        <v>59</v>
      </c>
      <c r="EQ2640">
        <v>59</v>
      </c>
    </row>
    <row r="2641" spans="2:147" x14ac:dyDescent="0.25">
      <c r="B2641" t="s">
        <v>576</v>
      </c>
      <c r="C2641">
        <v>41.059340579999997</v>
      </c>
      <c r="D2641">
        <v>-75.34031025000000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1</v>
      </c>
      <c r="BB2641">
        <v>2</v>
      </c>
      <c r="BC2641">
        <v>2</v>
      </c>
      <c r="BD2641">
        <v>3</v>
      </c>
      <c r="BE2641">
        <v>3</v>
      </c>
      <c r="BF2641">
        <v>3</v>
      </c>
      <c r="BG2641">
        <v>8</v>
      </c>
      <c r="BH2641">
        <v>8</v>
      </c>
      <c r="BI2641">
        <v>8</v>
      </c>
      <c r="BJ2641">
        <v>15</v>
      </c>
      <c r="BK2641">
        <v>19</v>
      </c>
      <c r="BL2641">
        <v>25</v>
      </c>
      <c r="BM2641">
        <v>31</v>
      </c>
      <c r="BN2641">
        <v>43</v>
      </c>
      <c r="BO2641">
        <v>45</v>
      </c>
      <c r="BP2641">
        <v>51</v>
      </c>
      <c r="BQ2641">
        <v>67</v>
      </c>
      <c r="BR2641">
        <v>98</v>
      </c>
      <c r="BS2641">
        <v>106</v>
      </c>
      <c r="BT2641">
        <v>135</v>
      </c>
      <c r="BU2641">
        <v>182</v>
      </c>
      <c r="BV2641">
        <v>236</v>
      </c>
      <c r="BW2641">
        <v>278</v>
      </c>
      <c r="BX2641">
        <v>321</v>
      </c>
      <c r="BY2641">
        <v>397</v>
      </c>
      <c r="BZ2641">
        <v>484</v>
      </c>
      <c r="CA2641">
        <v>528</v>
      </c>
      <c r="CB2641">
        <v>572</v>
      </c>
      <c r="CC2641">
        <v>610</v>
      </c>
      <c r="CD2641">
        <v>671</v>
      </c>
      <c r="CE2641">
        <v>716</v>
      </c>
      <c r="CF2641">
        <v>752</v>
      </c>
      <c r="CG2641">
        <v>774</v>
      </c>
      <c r="CH2641">
        <v>795</v>
      </c>
      <c r="CI2641">
        <v>816</v>
      </c>
      <c r="CJ2641">
        <v>847</v>
      </c>
      <c r="CK2641">
        <v>872</v>
      </c>
      <c r="CL2641">
        <v>898</v>
      </c>
      <c r="CM2641">
        <v>929</v>
      </c>
      <c r="CN2641">
        <v>943</v>
      </c>
      <c r="CO2641">
        <v>963</v>
      </c>
      <c r="CP2641">
        <v>970</v>
      </c>
      <c r="CQ2641">
        <v>995</v>
      </c>
      <c r="CR2641">
        <v>1015</v>
      </c>
      <c r="CS2641">
        <v>1024</v>
      </c>
      <c r="CT2641">
        <v>1037</v>
      </c>
      <c r="CU2641">
        <v>1054</v>
      </c>
      <c r="CV2641">
        <v>1065</v>
      </c>
      <c r="CW2641">
        <v>1083</v>
      </c>
      <c r="CX2641">
        <v>1097</v>
      </c>
      <c r="CY2641">
        <v>1111</v>
      </c>
      <c r="CZ2641">
        <v>1127</v>
      </c>
      <c r="DA2641">
        <v>1147</v>
      </c>
      <c r="DB2641">
        <v>1165</v>
      </c>
      <c r="DC2641">
        <v>1172</v>
      </c>
      <c r="DD2641">
        <v>1173</v>
      </c>
      <c r="DE2641">
        <v>1186</v>
      </c>
      <c r="DF2641">
        <v>1190</v>
      </c>
      <c r="DG2641">
        <v>1194</v>
      </c>
      <c r="DH2641">
        <v>1198</v>
      </c>
      <c r="DI2641">
        <v>1206</v>
      </c>
      <c r="DJ2641">
        <v>1218</v>
      </c>
      <c r="DK2641">
        <v>1224</v>
      </c>
      <c r="DL2641">
        <v>1229</v>
      </c>
      <c r="DM2641">
        <v>1228</v>
      </c>
      <c r="DN2641">
        <v>1240</v>
      </c>
      <c r="DO2641">
        <v>1242</v>
      </c>
      <c r="DP2641">
        <v>1248</v>
      </c>
      <c r="DQ2641">
        <v>1254</v>
      </c>
      <c r="DR2641">
        <v>1259</v>
      </c>
      <c r="DS2641">
        <v>1267</v>
      </c>
      <c r="DT2641">
        <v>1278</v>
      </c>
      <c r="DU2641">
        <v>1291</v>
      </c>
      <c r="DV2641">
        <v>1295</v>
      </c>
      <c r="DW2641">
        <v>1302</v>
      </c>
      <c r="DX2641">
        <v>1304</v>
      </c>
      <c r="DY2641">
        <v>1305</v>
      </c>
      <c r="DZ2641">
        <v>1305</v>
      </c>
      <c r="EA2641">
        <v>1310</v>
      </c>
      <c r="EB2641">
        <v>1311</v>
      </c>
      <c r="EC2641">
        <v>1315</v>
      </c>
      <c r="ED2641">
        <v>1318</v>
      </c>
      <c r="EE2641">
        <v>1319</v>
      </c>
      <c r="EF2641">
        <v>1320</v>
      </c>
      <c r="EG2641">
        <v>1325</v>
      </c>
      <c r="EH2641">
        <v>1326</v>
      </c>
      <c r="EI2641">
        <v>1333</v>
      </c>
      <c r="EJ2641">
        <v>1335</v>
      </c>
      <c r="EK2641">
        <v>1338</v>
      </c>
      <c r="EL2641">
        <v>1338</v>
      </c>
      <c r="EM2641">
        <v>1341</v>
      </c>
      <c r="EN2641">
        <v>1342</v>
      </c>
      <c r="EO2641">
        <v>1344</v>
      </c>
      <c r="EP2641">
        <v>1346</v>
      </c>
      <c r="EQ2641">
        <v>1347</v>
      </c>
    </row>
    <row r="2642" spans="2:147" x14ac:dyDescent="0.25">
      <c r="B2642" t="s">
        <v>576</v>
      </c>
      <c r="C2642">
        <v>40.21053671</v>
      </c>
      <c r="D2642">
        <v>-75.366522959999998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4</v>
      </c>
      <c r="AZ2642">
        <v>5</v>
      </c>
      <c r="BA2642">
        <v>8</v>
      </c>
      <c r="BB2642">
        <v>9</v>
      </c>
      <c r="BC2642">
        <v>13</v>
      </c>
      <c r="BD2642">
        <v>18</v>
      </c>
      <c r="BE2642">
        <v>20</v>
      </c>
      <c r="BF2642">
        <v>20</v>
      </c>
      <c r="BG2642">
        <v>30</v>
      </c>
      <c r="BH2642">
        <v>34</v>
      </c>
      <c r="BI2642">
        <v>42</v>
      </c>
      <c r="BJ2642">
        <v>55</v>
      </c>
      <c r="BK2642">
        <v>68</v>
      </c>
      <c r="BL2642">
        <v>77</v>
      </c>
      <c r="BM2642">
        <v>110</v>
      </c>
      <c r="BN2642">
        <v>136</v>
      </c>
      <c r="BO2642">
        <v>159</v>
      </c>
      <c r="BP2642">
        <v>219</v>
      </c>
      <c r="BQ2642">
        <v>313</v>
      </c>
      <c r="BR2642">
        <v>374</v>
      </c>
      <c r="BS2642">
        <v>411</v>
      </c>
      <c r="BT2642">
        <v>488</v>
      </c>
      <c r="BU2642">
        <v>540</v>
      </c>
      <c r="BV2642">
        <v>570</v>
      </c>
      <c r="BW2642">
        <v>649</v>
      </c>
      <c r="BX2642">
        <v>735</v>
      </c>
      <c r="BY2642">
        <v>875</v>
      </c>
      <c r="BZ2642">
        <v>982</v>
      </c>
      <c r="CA2642">
        <v>1111</v>
      </c>
      <c r="CB2642">
        <v>1230</v>
      </c>
      <c r="CC2642">
        <v>1359</v>
      </c>
      <c r="CD2642">
        <v>1521</v>
      </c>
      <c r="CE2642">
        <v>1693</v>
      </c>
      <c r="CF2642">
        <v>1889</v>
      </c>
      <c r="CG2642">
        <v>2053</v>
      </c>
      <c r="CH2642">
        <v>2164</v>
      </c>
      <c r="CI2642">
        <v>2285</v>
      </c>
      <c r="CJ2642">
        <v>2354</v>
      </c>
      <c r="CK2642">
        <v>2475</v>
      </c>
      <c r="CL2642">
        <v>2544</v>
      </c>
      <c r="CM2642">
        <v>2684</v>
      </c>
      <c r="CN2642">
        <v>2781</v>
      </c>
      <c r="CO2642">
        <v>2913</v>
      </c>
      <c r="CP2642">
        <v>3040</v>
      </c>
      <c r="CQ2642">
        <v>3154</v>
      </c>
      <c r="CR2642">
        <v>3294</v>
      </c>
      <c r="CS2642">
        <v>3395</v>
      </c>
      <c r="CT2642">
        <v>3525</v>
      </c>
      <c r="CU2642">
        <v>3627</v>
      </c>
      <c r="CV2642">
        <v>3733</v>
      </c>
      <c r="CW2642">
        <v>3817</v>
      </c>
      <c r="CX2642">
        <v>4043</v>
      </c>
      <c r="CY2642">
        <v>4177</v>
      </c>
      <c r="CZ2642">
        <v>4307</v>
      </c>
      <c r="DA2642">
        <v>4406</v>
      </c>
      <c r="DB2642">
        <v>4487</v>
      </c>
      <c r="DC2642">
        <v>4552</v>
      </c>
      <c r="DD2642">
        <v>4645</v>
      </c>
      <c r="DE2642">
        <v>4687</v>
      </c>
      <c r="DF2642">
        <v>4827</v>
      </c>
      <c r="DG2642">
        <v>4915</v>
      </c>
      <c r="DH2642">
        <v>5037</v>
      </c>
      <c r="DI2642">
        <v>5116</v>
      </c>
      <c r="DJ2642">
        <v>5260</v>
      </c>
      <c r="DK2642">
        <v>5292</v>
      </c>
      <c r="DL2642">
        <v>5442</v>
      </c>
      <c r="DM2642">
        <v>5513</v>
      </c>
      <c r="DN2642">
        <v>5583</v>
      </c>
      <c r="DO2642">
        <v>5697</v>
      </c>
      <c r="DP2642">
        <v>5797</v>
      </c>
      <c r="DQ2642">
        <v>5872</v>
      </c>
      <c r="DR2642">
        <v>6012</v>
      </c>
      <c r="DS2642">
        <v>6063</v>
      </c>
      <c r="DT2642">
        <v>6154</v>
      </c>
      <c r="DU2642">
        <v>6268</v>
      </c>
      <c r="DV2642">
        <v>6366</v>
      </c>
      <c r="DW2642">
        <v>6464</v>
      </c>
      <c r="DX2642">
        <v>6525</v>
      </c>
      <c r="DY2642">
        <v>6576</v>
      </c>
      <c r="DZ2642">
        <v>6598</v>
      </c>
      <c r="EA2642">
        <v>6738</v>
      </c>
      <c r="EB2642">
        <v>6811</v>
      </c>
      <c r="EC2642">
        <v>6906</v>
      </c>
      <c r="ED2642">
        <v>7006</v>
      </c>
      <c r="EE2642">
        <v>7061</v>
      </c>
      <c r="EF2642">
        <v>7093</v>
      </c>
      <c r="EG2642">
        <v>7172</v>
      </c>
      <c r="EH2642">
        <v>7242</v>
      </c>
      <c r="EI2642">
        <v>7351</v>
      </c>
      <c r="EJ2642">
        <v>7416</v>
      </c>
      <c r="EK2642">
        <v>7542</v>
      </c>
      <c r="EL2642">
        <v>7582</v>
      </c>
      <c r="EM2642">
        <v>7610</v>
      </c>
      <c r="EN2642">
        <v>7672</v>
      </c>
      <c r="EO2642">
        <v>7709</v>
      </c>
      <c r="EP2642">
        <v>7754</v>
      </c>
      <c r="EQ2642">
        <v>7834</v>
      </c>
    </row>
    <row r="2643" spans="2:147" x14ac:dyDescent="0.25">
      <c r="B2643" t="s">
        <v>576</v>
      </c>
      <c r="C2643">
        <v>41.030239870000003</v>
      </c>
      <c r="D2643">
        <v>-76.6634593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1</v>
      </c>
      <c r="BM2643">
        <v>1</v>
      </c>
      <c r="BN2643">
        <v>1</v>
      </c>
      <c r="BO2643">
        <v>3</v>
      </c>
      <c r="BP2643">
        <v>4</v>
      </c>
      <c r="BQ2643">
        <v>4</v>
      </c>
      <c r="BR2643">
        <v>4</v>
      </c>
      <c r="BS2643">
        <v>5</v>
      </c>
      <c r="BT2643">
        <v>4</v>
      </c>
      <c r="BU2643">
        <v>10</v>
      </c>
      <c r="BV2643">
        <v>9</v>
      </c>
      <c r="BW2643">
        <v>13</v>
      </c>
      <c r="BX2643">
        <v>15</v>
      </c>
      <c r="BY2643">
        <v>16</v>
      </c>
      <c r="BZ2643">
        <v>19</v>
      </c>
      <c r="CA2643">
        <v>37</v>
      </c>
      <c r="CB2643">
        <v>37</v>
      </c>
      <c r="CC2643">
        <v>37</v>
      </c>
      <c r="CD2643">
        <v>37</v>
      </c>
      <c r="CE2643">
        <v>37</v>
      </c>
      <c r="CF2643">
        <v>37</v>
      </c>
      <c r="CG2643">
        <v>37</v>
      </c>
      <c r="CH2643">
        <v>37</v>
      </c>
      <c r="CI2643">
        <v>39</v>
      </c>
      <c r="CJ2643">
        <v>44</v>
      </c>
      <c r="CK2643">
        <v>44</v>
      </c>
      <c r="CL2643">
        <v>48</v>
      </c>
      <c r="CM2643">
        <v>48</v>
      </c>
      <c r="CN2643">
        <v>49</v>
      </c>
      <c r="CO2643">
        <v>48</v>
      </c>
      <c r="CP2643">
        <v>48</v>
      </c>
      <c r="CQ2643">
        <v>47</v>
      </c>
      <c r="CR2643">
        <v>47</v>
      </c>
      <c r="CS2643">
        <v>47</v>
      </c>
      <c r="CT2643">
        <v>47</v>
      </c>
      <c r="CU2643">
        <v>47</v>
      </c>
      <c r="CV2643">
        <v>47</v>
      </c>
      <c r="CW2643">
        <v>48</v>
      </c>
      <c r="CX2643">
        <v>47</v>
      </c>
      <c r="CY2643">
        <v>47</v>
      </c>
      <c r="CZ2643">
        <v>47</v>
      </c>
      <c r="DA2643">
        <v>48</v>
      </c>
      <c r="DB2643">
        <v>49</v>
      </c>
      <c r="DC2643">
        <v>50</v>
      </c>
      <c r="DD2643">
        <v>50</v>
      </c>
      <c r="DE2643">
        <v>50</v>
      </c>
      <c r="DF2643">
        <v>50</v>
      </c>
      <c r="DG2643">
        <v>50</v>
      </c>
      <c r="DH2643">
        <v>50</v>
      </c>
      <c r="DI2643">
        <v>49</v>
      </c>
      <c r="DJ2643">
        <v>49</v>
      </c>
      <c r="DK2643">
        <v>49</v>
      </c>
      <c r="DL2643">
        <v>49</v>
      </c>
      <c r="DM2643">
        <v>50</v>
      </c>
      <c r="DN2643">
        <v>50</v>
      </c>
      <c r="DO2643">
        <v>50</v>
      </c>
      <c r="DP2643">
        <v>50</v>
      </c>
      <c r="DQ2643">
        <v>50</v>
      </c>
      <c r="DR2643">
        <v>50</v>
      </c>
      <c r="DS2643">
        <v>50</v>
      </c>
      <c r="DT2643">
        <v>50</v>
      </c>
      <c r="DU2643">
        <v>51</v>
      </c>
      <c r="DV2643">
        <v>51</v>
      </c>
      <c r="DW2643">
        <v>50</v>
      </c>
      <c r="DX2643">
        <v>50</v>
      </c>
      <c r="DY2643">
        <v>50</v>
      </c>
      <c r="DZ2643">
        <v>50</v>
      </c>
      <c r="EA2643">
        <v>50</v>
      </c>
      <c r="EB2643">
        <v>50</v>
      </c>
      <c r="EC2643">
        <v>50</v>
      </c>
      <c r="ED2643">
        <v>50</v>
      </c>
      <c r="EE2643">
        <v>52</v>
      </c>
      <c r="EF2643">
        <v>53</v>
      </c>
      <c r="EG2643">
        <v>53</v>
      </c>
      <c r="EH2643">
        <v>53</v>
      </c>
      <c r="EI2643">
        <v>53</v>
      </c>
      <c r="EJ2643">
        <v>53</v>
      </c>
      <c r="EK2643">
        <v>53</v>
      </c>
      <c r="EL2643">
        <v>53</v>
      </c>
      <c r="EM2643">
        <v>53</v>
      </c>
      <c r="EN2643">
        <v>53</v>
      </c>
      <c r="EO2643">
        <v>53</v>
      </c>
      <c r="EP2643">
        <v>55</v>
      </c>
      <c r="EQ2643">
        <v>56</v>
      </c>
    </row>
    <row r="2644" spans="2:147" x14ac:dyDescent="0.25">
      <c r="B2644" t="s">
        <v>576</v>
      </c>
      <c r="C2644">
        <v>40.751827329999998</v>
      </c>
      <c r="D2644">
        <v>-75.304718289999997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1</v>
      </c>
      <c r="BD2644">
        <v>1</v>
      </c>
      <c r="BE2644">
        <v>1</v>
      </c>
      <c r="BF2644">
        <v>1</v>
      </c>
      <c r="BG2644">
        <v>1</v>
      </c>
      <c r="BH2644">
        <v>1</v>
      </c>
      <c r="BI2644">
        <v>1</v>
      </c>
      <c r="BJ2644">
        <v>5</v>
      </c>
      <c r="BK2644">
        <v>10</v>
      </c>
      <c r="BL2644">
        <v>17</v>
      </c>
      <c r="BM2644">
        <v>21</v>
      </c>
      <c r="BN2644">
        <v>23</v>
      </c>
      <c r="BO2644">
        <v>33</v>
      </c>
      <c r="BP2644">
        <v>44</v>
      </c>
      <c r="BQ2644">
        <v>56</v>
      </c>
      <c r="BR2644">
        <v>79</v>
      </c>
      <c r="BS2644">
        <v>94</v>
      </c>
      <c r="BT2644">
        <v>126</v>
      </c>
      <c r="BU2644">
        <v>184</v>
      </c>
      <c r="BV2644">
        <v>245</v>
      </c>
      <c r="BW2644">
        <v>312</v>
      </c>
      <c r="BX2644">
        <v>378</v>
      </c>
      <c r="BY2644">
        <v>466</v>
      </c>
      <c r="BZ2644">
        <v>588</v>
      </c>
      <c r="CA2644">
        <v>636</v>
      </c>
      <c r="CB2644">
        <v>716</v>
      </c>
      <c r="CC2644">
        <v>774</v>
      </c>
      <c r="CD2644">
        <v>857</v>
      </c>
      <c r="CE2644">
        <v>949</v>
      </c>
      <c r="CF2644">
        <v>994</v>
      </c>
      <c r="CG2644">
        <v>1039</v>
      </c>
      <c r="CH2644">
        <v>1082</v>
      </c>
      <c r="CI2644">
        <v>1130</v>
      </c>
      <c r="CJ2644">
        <v>1176</v>
      </c>
      <c r="CK2644">
        <v>1251</v>
      </c>
      <c r="CL2644">
        <v>1296</v>
      </c>
      <c r="CM2644">
        <v>1335</v>
      </c>
      <c r="CN2644">
        <v>1396</v>
      </c>
      <c r="CO2644">
        <v>1441</v>
      </c>
      <c r="CP2644">
        <v>1469</v>
      </c>
      <c r="CQ2644">
        <v>1544</v>
      </c>
      <c r="CR2644">
        <v>1591</v>
      </c>
      <c r="CS2644">
        <v>1656</v>
      </c>
      <c r="CT2644">
        <v>1716</v>
      </c>
      <c r="CU2644">
        <v>1780</v>
      </c>
      <c r="CV2644">
        <v>1813</v>
      </c>
      <c r="CW2644">
        <v>1834</v>
      </c>
      <c r="CX2644">
        <v>1970</v>
      </c>
      <c r="CY2644">
        <v>2008</v>
      </c>
      <c r="CZ2644">
        <v>2050</v>
      </c>
      <c r="DA2644">
        <v>2103</v>
      </c>
      <c r="DB2644">
        <v>2182</v>
      </c>
      <c r="DC2644">
        <v>2214</v>
      </c>
      <c r="DD2644">
        <v>2240</v>
      </c>
      <c r="DE2644">
        <v>2279</v>
      </c>
      <c r="DF2644">
        <v>2313</v>
      </c>
      <c r="DG2644">
        <v>2355</v>
      </c>
      <c r="DH2644">
        <v>2390</v>
      </c>
      <c r="DI2644">
        <v>2429</v>
      </c>
      <c r="DJ2644">
        <v>2453</v>
      </c>
      <c r="DK2644">
        <v>2465</v>
      </c>
      <c r="DL2644">
        <v>2499</v>
      </c>
      <c r="DM2644">
        <v>2518</v>
      </c>
      <c r="DN2644">
        <v>2566</v>
      </c>
      <c r="DO2644">
        <v>2600</v>
      </c>
      <c r="DP2644">
        <v>2659</v>
      </c>
      <c r="DQ2644">
        <v>2703</v>
      </c>
      <c r="DR2644">
        <v>2727</v>
      </c>
      <c r="DS2644">
        <v>2758</v>
      </c>
      <c r="DT2644">
        <v>2779</v>
      </c>
      <c r="DU2644">
        <v>2814</v>
      </c>
      <c r="DV2644">
        <v>2842</v>
      </c>
      <c r="DW2644">
        <v>2866</v>
      </c>
      <c r="DX2644">
        <v>2911</v>
      </c>
      <c r="DY2644">
        <v>2920</v>
      </c>
      <c r="DZ2644">
        <v>2933</v>
      </c>
      <c r="EA2644">
        <v>2958</v>
      </c>
      <c r="EB2644">
        <v>3022</v>
      </c>
      <c r="EC2644">
        <v>3045</v>
      </c>
      <c r="ED2644">
        <v>3062</v>
      </c>
      <c r="EE2644">
        <v>3083</v>
      </c>
      <c r="EF2644">
        <v>3082</v>
      </c>
      <c r="EG2644">
        <v>3108</v>
      </c>
      <c r="EH2644">
        <v>3120</v>
      </c>
      <c r="EI2644">
        <v>3124</v>
      </c>
      <c r="EJ2644">
        <v>3136</v>
      </c>
      <c r="EK2644">
        <v>3144</v>
      </c>
      <c r="EL2644">
        <v>3151</v>
      </c>
      <c r="EM2644">
        <v>3168</v>
      </c>
      <c r="EN2644">
        <v>3175</v>
      </c>
      <c r="EO2644">
        <v>3193</v>
      </c>
      <c r="EP2644">
        <v>3202</v>
      </c>
      <c r="EQ2644">
        <v>3217</v>
      </c>
    </row>
    <row r="2645" spans="2:147" x14ac:dyDescent="0.25">
      <c r="B2645" t="s">
        <v>576</v>
      </c>
      <c r="C2645">
        <v>40.847854329999997</v>
      </c>
      <c r="D2645">
        <v>-76.70798222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1</v>
      </c>
      <c r="BT2645">
        <v>1</v>
      </c>
      <c r="BU2645">
        <v>1</v>
      </c>
      <c r="BV2645">
        <v>1</v>
      </c>
      <c r="BW2645">
        <v>6</v>
      </c>
      <c r="BX2645">
        <v>8</v>
      </c>
      <c r="BY2645">
        <v>8</v>
      </c>
      <c r="BZ2645">
        <v>9</v>
      </c>
      <c r="CA2645">
        <v>14</v>
      </c>
      <c r="CB2645">
        <v>15</v>
      </c>
      <c r="CC2645">
        <v>22</v>
      </c>
      <c r="CD2645">
        <v>22</v>
      </c>
      <c r="CE2645">
        <v>24</v>
      </c>
      <c r="CF2645">
        <v>29</v>
      </c>
      <c r="CG2645">
        <v>31</v>
      </c>
      <c r="CH2645">
        <v>37</v>
      </c>
      <c r="CI2645">
        <v>40</v>
      </c>
      <c r="CJ2645">
        <v>48</v>
      </c>
      <c r="CK2645">
        <v>56</v>
      </c>
      <c r="CL2645">
        <v>60</v>
      </c>
      <c r="CM2645">
        <v>60</v>
      </c>
      <c r="CN2645">
        <v>67</v>
      </c>
      <c r="CO2645">
        <v>67</v>
      </c>
      <c r="CP2645">
        <v>73</v>
      </c>
      <c r="CQ2645">
        <v>77</v>
      </c>
      <c r="CR2645">
        <v>77</v>
      </c>
      <c r="CS2645">
        <v>82</v>
      </c>
      <c r="CT2645">
        <v>84</v>
      </c>
      <c r="CU2645">
        <v>87</v>
      </c>
      <c r="CV2645">
        <v>90</v>
      </c>
      <c r="CW2645">
        <v>90</v>
      </c>
      <c r="CX2645">
        <v>92</v>
      </c>
      <c r="CY2645">
        <v>92</v>
      </c>
      <c r="CZ2645">
        <v>93</v>
      </c>
      <c r="DA2645">
        <v>95</v>
      </c>
      <c r="DB2645">
        <v>98</v>
      </c>
      <c r="DC2645">
        <v>99</v>
      </c>
      <c r="DD2645">
        <v>100</v>
      </c>
      <c r="DE2645">
        <v>107</v>
      </c>
      <c r="DF2645">
        <v>111</v>
      </c>
      <c r="DG2645">
        <v>112</v>
      </c>
      <c r="DH2645">
        <v>118</v>
      </c>
      <c r="DI2645">
        <v>119</v>
      </c>
      <c r="DJ2645">
        <v>124</v>
      </c>
      <c r="DK2645">
        <v>125</v>
      </c>
      <c r="DL2645">
        <v>126</v>
      </c>
      <c r="DM2645">
        <v>128</v>
      </c>
      <c r="DN2645">
        <v>132</v>
      </c>
      <c r="DO2645">
        <v>136</v>
      </c>
      <c r="DP2645">
        <v>139</v>
      </c>
      <c r="DQ2645">
        <v>141</v>
      </c>
      <c r="DR2645">
        <v>143</v>
      </c>
      <c r="DS2645">
        <v>145</v>
      </c>
      <c r="DT2645">
        <v>150</v>
      </c>
      <c r="DU2645">
        <v>150</v>
      </c>
      <c r="DV2645">
        <v>155</v>
      </c>
      <c r="DW2645">
        <v>164</v>
      </c>
      <c r="DX2645">
        <v>170</v>
      </c>
      <c r="DY2645">
        <v>174</v>
      </c>
      <c r="DZ2645">
        <v>177</v>
      </c>
      <c r="EA2645">
        <v>182</v>
      </c>
      <c r="EB2645">
        <v>186</v>
      </c>
      <c r="EC2645">
        <v>186</v>
      </c>
      <c r="ED2645">
        <v>190</v>
      </c>
      <c r="EE2645">
        <v>192</v>
      </c>
      <c r="EF2645">
        <v>194</v>
      </c>
      <c r="EG2645">
        <v>198</v>
      </c>
      <c r="EH2645">
        <v>199</v>
      </c>
      <c r="EI2645">
        <v>201</v>
      </c>
      <c r="EJ2645">
        <v>206</v>
      </c>
      <c r="EK2645">
        <v>208</v>
      </c>
      <c r="EL2645">
        <v>209</v>
      </c>
      <c r="EM2645">
        <v>209</v>
      </c>
      <c r="EN2645">
        <v>211</v>
      </c>
      <c r="EO2645">
        <v>211</v>
      </c>
      <c r="EP2645">
        <v>213</v>
      </c>
      <c r="EQ2645">
        <v>219</v>
      </c>
    </row>
    <row r="2646" spans="2:147" x14ac:dyDescent="0.25">
      <c r="B2646" t="s">
        <v>576</v>
      </c>
      <c r="C2646">
        <v>40.402066120000001</v>
      </c>
      <c r="D2646">
        <v>-77.26297447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1</v>
      </c>
      <c r="BT2646">
        <v>1</v>
      </c>
      <c r="BU2646">
        <v>1</v>
      </c>
      <c r="BV2646">
        <v>1</v>
      </c>
      <c r="BW2646">
        <v>1</v>
      </c>
      <c r="BX2646">
        <v>3</v>
      </c>
      <c r="BY2646">
        <v>4</v>
      </c>
      <c r="BZ2646">
        <v>5</v>
      </c>
      <c r="CA2646">
        <v>5</v>
      </c>
      <c r="CB2646">
        <v>5</v>
      </c>
      <c r="CC2646">
        <v>9</v>
      </c>
      <c r="CD2646">
        <v>13</v>
      </c>
      <c r="CE2646">
        <v>15</v>
      </c>
      <c r="CF2646">
        <v>16</v>
      </c>
      <c r="CG2646">
        <v>16</v>
      </c>
      <c r="CH2646">
        <v>16</v>
      </c>
      <c r="CI2646">
        <v>17</v>
      </c>
      <c r="CJ2646">
        <v>17</v>
      </c>
      <c r="CK2646">
        <v>17</v>
      </c>
      <c r="CL2646">
        <v>17</v>
      </c>
      <c r="CM2646">
        <v>18</v>
      </c>
      <c r="CN2646">
        <v>20</v>
      </c>
      <c r="CO2646">
        <v>20</v>
      </c>
      <c r="CP2646">
        <v>20</v>
      </c>
      <c r="CQ2646">
        <v>20</v>
      </c>
      <c r="CR2646">
        <v>23</v>
      </c>
      <c r="CS2646">
        <v>23</v>
      </c>
      <c r="CT2646">
        <v>25</v>
      </c>
      <c r="CU2646">
        <v>26</v>
      </c>
      <c r="CV2646">
        <v>26</v>
      </c>
      <c r="CW2646">
        <v>26</v>
      </c>
      <c r="CX2646">
        <v>27</v>
      </c>
      <c r="CY2646">
        <v>30</v>
      </c>
      <c r="CZ2646">
        <v>30</v>
      </c>
      <c r="DA2646">
        <v>32</v>
      </c>
      <c r="DB2646">
        <v>33</v>
      </c>
      <c r="DC2646">
        <v>34</v>
      </c>
      <c r="DD2646">
        <v>34</v>
      </c>
      <c r="DE2646">
        <v>34</v>
      </c>
      <c r="DF2646">
        <v>34</v>
      </c>
      <c r="DG2646">
        <v>34</v>
      </c>
      <c r="DH2646">
        <v>34</v>
      </c>
      <c r="DI2646">
        <v>34</v>
      </c>
      <c r="DJ2646">
        <v>35</v>
      </c>
      <c r="DK2646">
        <v>35</v>
      </c>
      <c r="DL2646">
        <v>35</v>
      </c>
      <c r="DM2646">
        <v>35</v>
      </c>
      <c r="DN2646">
        <v>36</v>
      </c>
      <c r="DO2646">
        <v>36</v>
      </c>
      <c r="DP2646">
        <v>40</v>
      </c>
      <c r="DQ2646">
        <v>40</v>
      </c>
      <c r="DR2646">
        <v>41</v>
      </c>
      <c r="DS2646">
        <v>41</v>
      </c>
      <c r="DT2646">
        <v>42</v>
      </c>
      <c r="DU2646">
        <v>43</v>
      </c>
      <c r="DV2646">
        <v>43</v>
      </c>
      <c r="DW2646">
        <v>45</v>
      </c>
      <c r="DX2646">
        <v>47</v>
      </c>
      <c r="DY2646">
        <v>47</v>
      </c>
      <c r="DZ2646">
        <v>48</v>
      </c>
      <c r="EA2646">
        <v>53</v>
      </c>
      <c r="EB2646">
        <v>54</v>
      </c>
      <c r="EC2646">
        <v>56</v>
      </c>
      <c r="ED2646">
        <v>57</v>
      </c>
      <c r="EE2646">
        <v>59</v>
      </c>
      <c r="EF2646">
        <v>61</v>
      </c>
      <c r="EG2646">
        <v>62</v>
      </c>
      <c r="EH2646">
        <v>62</v>
      </c>
      <c r="EI2646">
        <v>64</v>
      </c>
      <c r="EJ2646">
        <v>67</v>
      </c>
      <c r="EK2646">
        <v>67</v>
      </c>
      <c r="EL2646">
        <v>68</v>
      </c>
      <c r="EM2646">
        <v>68</v>
      </c>
      <c r="EN2646">
        <v>68</v>
      </c>
      <c r="EO2646">
        <v>68</v>
      </c>
      <c r="EP2646">
        <v>69</v>
      </c>
      <c r="EQ2646">
        <v>70</v>
      </c>
    </row>
    <row r="2647" spans="2:147" x14ac:dyDescent="0.25">
      <c r="B2647" t="s">
        <v>576</v>
      </c>
      <c r="C2647">
        <v>40.00338507</v>
      </c>
      <c r="D2647">
        <v>-75.13792709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1</v>
      </c>
      <c r="BB2647">
        <v>1</v>
      </c>
      <c r="BC2647">
        <v>1</v>
      </c>
      <c r="BD2647">
        <v>3</v>
      </c>
      <c r="BE2647">
        <v>4</v>
      </c>
      <c r="BF2647">
        <v>4</v>
      </c>
      <c r="BG2647">
        <v>10</v>
      </c>
      <c r="BH2647">
        <v>19</v>
      </c>
      <c r="BI2647">
        <v>34</v>
      </c>
      <c r="BJ2647">
        <v>44</v>
      </c>
      <c r="BK2647">
        <v>67</v>
      </c>
      <c r="BL2647">
        <v>85</v>
      </c>
      <c r="BM2647">
        <v>96</v>
      </c>
      <c r="BN2647">
        <v>175</v>
      </c>
      <c r="BO2647">
        <v>252</v>
      </c>
      <c r="BP2647">
        <v>342</v>
      </c>
      <c r="BQ2647">
        <v>475</v>
      </c>
      <c r="BR2647">
        <v>637</v>
      </c>
      <c r="BS2647">
        <v>803</v>
      </c>
      <c r="BT2647">
        <v>890</v>
      </c>
      <c r="BU2647">
        <v>1072</v>
      </c>
      <c r="BV2647">
        <v>1315</v>
      </c>
      <c r="BW2647">
        <v>1675</v>
      </c>
      <c r="BX2647">
        <v>2100</v>
      </c>
      <c r="BY2647">
        <v>2430</v>
      </c>
      <c r="BZ2647">
        <v>3008</v>
      </c>
      <c r="CA2647">
        <v>3189</v>
      </c>
      <c r="CB2647">
        <v>3728</v>
      </c>
      <c r="CC2647">
        <v>4272</v>
      </c>
      <c r="CD2647">
        <v>4777</v>
      </c>
      <c r="CE2647">
        <v>5029</v>
      </c>
      <c r="CF2647">
        <v>5521</v>
      </c>
      <c r="CG2647">
        <v>6022</v>
      </c>
      <c r="CH2647">
        <v>6386</v>
      </c>
      <c r="CI2647">
        <v>6813</v>
      </c>
      <c r="CJ2647">
        <v>7130</v>
      </c>
      <c r="CK2647">
        <v>7441</v>
      </c>
      <c r="CL2647">
        <v>8045</v>
      </c>
      <c r="CM2647">
        <v>8563</v>
      </c>
      <c r="CN2647">
        <v>9014</v>
      </c>
      <c r="CO2647">
        <v>9214</v>
      </c>
      <c r="CP2647">
        <v>9553</v>
      </c>
      <c r="CQ2647">
        <v>10028</v>
      </c>
      <c r="CR2647">
        <v>10028</v>
      </c>
      <c r="CS2647">
        <v>11226</v>
      </c>
      <c r="CT2647">
        <v>11877</v>
      </c>
      <c r="CU2647">
        <v>11877</v>
      </c>
      <c r="CV2647">
        <v>12566</v>
      </c>
      <c r="CW2647">
        <v>12868</v>
      </c>
      <c r="CX2647">
        <v>13445</v>
      </c>
      <c r="CY2647">
        <v>13803</v>
      </c>
      <c r="CZ2647">
        <v>14468</v>
      </c>
      <c r="DA2647">
        <v>15137</v>
      </c>
      <c r="DB2647">
        <v>15137</v>
      </c>
      <c r="DC2647">
        <v>15137</v>
      </c>
      <c r="DD2647">
        <v>16040</v>
      </c>
      <c r="DE2647">
        <v>16410</v>
      </c>
      <c r="DF2647">
        <v>16697</v>
      </c>
      <c r="DG2647">
        <v>17047</v>
      </c>
      <c r="DH2647">
        <v>17517</v>
      </c>
      <c r="DI2647">
        <v>17881</v>
      </c>
      <c r="DJ2647">
        <v>18211</v>
      </c>
      <c r="DK2647">
        <v>18313</v>
      </c>
      <c r="DL2647">
        <v>18537</v>
      </c>
      <c r="DM2647">
        <v>18779</v>
      </c>
      <c r="DN2647">
        <v>19093</v>
      </c>
      <c r="DO2647">
        <v>19349</v>
      </c>
      <c r="DP2647">
        <v>19606</v>
      </c>
      <c r="DQ2647">
        <v>19606</v>
      </c>
      <c r="DR2647">
        <v>19953</v>
      </c>
      <c r="DS2647">
        <v>20132</v>
      </c>
      <c r="DT2647">
        <v>20359</v>
      </c>
      <c r="DU2647">
        <v>20700</v>
      </c>
      <c r="DV2647">
        <v>21009</v>
      </c>
      <c r="DW2647">
        <v>21234</v>
      </c>
      <c r="DX2647">
        <v>21234</v>
      </c>
      <c r="DY2647">
        <v>21234</v>
      </c>
      <c r="DZ2647">
        <v>21738</v>
      </c>
      <c r="EA2647">
        <v>21975</v>
      </c>
      <c r="EB2647">
        <v>22150</v>
      </c>
      <c r="EC2647">
        <v>22405</v>
      </c>
      <c r="ED2647">
        <v>22629</v>
      </c>
      <c r="EE2647">
        <v>22629</v>
      </c>
      <c r="EF2647">
        <v>22881</v>
      </c>
      <c r="EG2647">
        <v>23034</v>
      </c>
      <c r="EH2647">
        <v>23160</v>
      </c>
      <c r="EI2647">
        <v>23281</v>
      </c>
      <c r="EJ2647">
        <v>23407</v>
      </c>
      <c r="EK2647">
        <v>23529</v>
      </c>
      <c r="EL2647">
        <v>23529</v>
      </c>
      <c r="EM2647">
        <v>23691</v>
      </c>
      <c r="EN2647">
        <v>23822</v>
      </c>
      <c r="EO2647">
        <v>23951</v>
      </c>
      <c r="EP2647">
        <v>24107</v>
      </c>
      <c r="EQ2647">
        <v>24228</v>
      </c>
    </row>
    <row r="2648" spans="2:147" x14ac:dyDescent="0.25">
      <c r="B2648" t="s">
        <v>576</v>
      </c>
      <c r="C2648">
        <v>41.331550419999999</v>
      </c>
      <c r="D2648">
        <v>-75.03208105999999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1</v>
      </c>
      <c r="BD2648">
        <v>1</v>
      </c>
      <c r="BE2648">
        <v>1</v>
      </c>
      <c r="BF2648">
        <v>1</v>
      </c>
      <c r="BG2648">
        <v>1</v>
      </c>
      <c r="BH2648">
        <v>1</v>
      </c>
      <c r="BI2648">
        <v>2</v>
      </c>
      <c r="BJ2648">
        <v>3</v>
      </c>
      <c r="BK2648">
        <v>3</v>
      </c>
      <c r="BL2648">
        <v>3</v>
      </c>
      <c r="BM2648">
        <v>3</v>
      </c>
      <c r="BN2648">
        <v>3</v>
      </c>
      <c r="BO2648">
        <v>4</v>
      </c>
      <c r="BP2648">
        <v>8</v>
      </c>
      <c r="BQ2648">
        <v>15</v>
      </c>
      <c r="BR2648">
        <v>23</v>
      </c>
      <c r="BS2648">
        <v>27</v>
      </c>
      <c r="BT2648">
        <v>33</v>
      </c>
      <c r="BU2648">
        <v>39</v>
      </c>
      <c r="BV2648">
        <v>48</v>
      </c>
      <c r="BW2648">
        <v>57</v>
      </c>
      <c r="BX2648">
        <v>68</v>
      </c>
      <c r="BY2648">
        <v>83</v>
      </c>
      <c r="BZ2648">
        <v>97</v>
      </c>
      <c r="CA2648">
        <v>114</v>
      </c>
      <c r="CB2648">
        <v>125</v>
      </c>
      <c r="CC2648">
        <v>136</v>
      </c>
      <c r="CD2648">
        <v>148</v>
      </c>
      <c r="CE2648">
        <v>163</v>
      </c>
      <c r="CF2648">
        <v>190</v>
      </c>
      <c r="CG2648">
        <v>208</v>
      </c>
      <c r="CH2648">
        <v>212</v>
      </c>
      <c r="CI2648">
        <v>221</v>
      </c>
      <c r="CJ2648">
        <v>256</v>
      </c>
      <c r="CK2648">
        <v>268</v>
      </c>
      <c r="CL2648">
        <v>276</v>
      </c>
      <c r="CM2648">
        <v>290</v>
      </c>
      <c r="CN2648">
        <v>295</v>
      </c>
      <c r="CO2648">
        <v>301</v>
      </c>
      <c r="CP2648">
        <v>304</v>
      </c>
      <c r="CQ2648">
        <v>314</v>
      </c>
      <c r="CR2648">
        <v>317</v>
      </c>
      <c r="CS2648">
        <v>327</v>
      </c>
      <c r="CT2648">
        <v>338</v>
      </c>
      <c r="CU2648">
        <v>347</v>
      </c>
      <c r="CV2648">
        <v>349</v>
      </c>
      <c r="CW2648">
        <v>352</v>
      </c>
      <c r="CX2648">
        <v>362</v>
      </c>
      <c r="CY2648">
        <v>369</v>
      </c>
      <c r="CZ2648">
        <v>378</v>
      </c>
      <c r="DA2648">
        <v>383</v>
      </c>
      <c r="DB2648">
        <v>394</v>
      </c>
      <c r="DC2648">
        <v>405</v>
      </c>
      <c r="DD2648">
        <v>408</v>
      </c>
      <c r="DE2648">
        <v>412</v>
      </c>
      <c r="DF2648">
        <v>415</v>
      </c>
      <c r="DG2648">
        <v>419</v>
      </c>
      <c r="DH2648">
        <v>422</v>
      </c>
      <c r="DI2648">
        <v>427</v>
      </c>
      <c r="DJ2648">
        <v>432</v>
      </c>
      <c r="DK2648">
        <v>433</v>
      </c>
      <c r="DL2648">
        <v>441</v>
      </c>
      <c r="DM2648">
        <v>451</v>
      </c>
      <c r="DN2648">
        <v>454</v>
      </c>
      <c r="DO2648">
        <v>458</v>
      </c>
      <c r="DP2648">
        <v>460</v>
      </c>
      <c r="DQ2648">
        <v>460</v>
      </c>
      <c r="DR2648">
        <v>461</v>
      </c>
      <c r="DS2648">
        <v>469</v>
      </c>
      <c r="DT2648">
        <v>470</v>
      </c>
      <c r="DU2648">
        <v>473</v>
      </c>
      <c r="DV2648">
        <v>475</v>
      </c>
      <c r="DW2648">
        <v>476</v>
      </c>
      <c r="DX2648">
        <v>477</v>
      </c>
      <c r="DY2648">
        <v>477</v>
      </c>
      <c r="DZ2648">
        <v>476</v>
      </c>
      <c r="EA2648">
        <v>476</v>
      </c>
      <c r="EB2648">
        <v>476</v>
      </c>
      <c r="EC2648">
        <v>476</v>
      </c>
      <c r="ED2648">
        <v>476</v>
      </c>
      <c r="EE2648">
        <v>476</v>
      </c>
      <c r="EF2648">
        <v>477</v>
      </c>
      <c r="EG2648">
        <v>478</v>
      </c>
      <c r="EH2648">
        <v>478</v>
      </c>
      <c r="EI2648">
        <v>478</v>
      </c>
      <c r="EJ2648">
        <v>478</v>
      </c>
      <c r="EK2648">
        <v>481</v>
      </c>
      <c r="EL2648">
        <v>482</v>
      </c>
      <c r="EM2648">
        <v>482</v>
      </c>
      <c r="EN2648">
        <v>482</v>
      </c>
      <c r="EO2648">
        <v>483</v>
      </c>
      <c r="EP2648">
        <v>482</v>
      </c>
      <c r="EQ2648">
        <v>482</v>
      </c>
    </row>
    <row r="2649" spans="2:147" x14ac:dyDescent="0.25">
      <c r="B2649" t="s">
        <v>576</v>
      </c>
      <c r="C2649">
        <v>41.744716259999997</v>
      </c>
      <c r="D2649">
        <v>-77.89559864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1</v>
      </c>
      <c r="BL2649">
        <v>1</v>
      </c>
      <c r="BM2649">
        <v>1</v>
      </c>
      <c r="BN2649">
        <v>1</v>
      </c>
      <c r="BO2649">
        <v>1</v>
      </c>
      <c r="BP2649">
        <v>1</v>
      </c>
      <c r="BQ2649">
        <v>1</v>
      </c>
      <c r="BR2649">
        <v>1</v>
      </c>
      <c r="BS2649">
        <v>2</v>
      </c>
      <c r="BT2649">
        <v>2</v>
      </c>
      <c r="BU2649">
        <v>2</v>
      </c>
      <c r="BV2649">
        <v>2</v>
      </c>
      <c r="BW2649">
        <v>2</v>
      </c>
      <c r="BX2649">
        <v>2</v>
      </c>
      <c r="BY2649">
        <v>2</v>
      </c>
      <c r="BZ2649">
        <v>3</v>
      </c>
      <c r="CA2649">
        <v>3</v>
      </c>
      <c r="CB2649">
        <v>3</v>
      </c>
      <c r="CC2649">
        <v>3</v>
      </c>
      <c r="CD2649">
        <v>3</v>
      </c>
      <c r="CE2649">
        <v>3</v>
      </c>
      <c r="CF2649">
        <v>3</v>
      </c>
      <c r="CG2649">
        <v>4</v>
      </c>
      <c r="CH2649">
        <v>4</v>
      </c>
      <c r="CI2649">
        <v>4</v>
      </c>
      <c r="CJ2649">
        <v>4</v>
      </c>
      <c r="CK2649">
        <v>4</v>
      </c>
      <c r="CL2649">
        <v>4</v>
      </c>
      <c r="CM2649">
        <v>4</v>
      </c>
      <c r="CN2649">
        <v>4</v>
      </c>
      <c r="CO2649">
        <v>4</v>
      </c>
      <c r="CP2649">
        <v>4</v>
      </c>
      <c r="CQ2649">
        <v>4</v>
      </c>
      <c r="CR2649">
        <v>4</v>
      </c>
      <c r="CS2649">
        <v>4</v>
      </c>
      <c r="CT2649">
        <v>4</v>
      </c>
      <c r="CU2649">
        <v>4</v>
      </c>
      <c r="CV2649">
        <v>4</v>
      </c>
      <c r="CW2649">
        <v>4</v>
      </c>
      <c r="CX2649">
        <v>4</v>
      </c>
      <c r="CY2649">
        <v>4</v>
      </c>
      <c r="CZ2649">
        <v>4</v>
      </c>
      <c r="DA2649">
        <v>4</v>
      </c>
      <c r="DB2649">
        <v>4</v>
      </c>
      <c r="DC2649">
        <v>4</v>
      </c>
      <c r="DD2649">
        <v>4</v>
      </c>
      <c r="DE2649">
        <v>4</v>
      </c>
      <c r="DF2649">
        <v>4</v>
      </c>
      <c r="DG2649">
        <v>4</v>
      </c>
      <c r="DH2649">
        <v>4</v>
      </c>
      <c r="DI2649">
        <v>4</v>
      </c>
      <c r="DJ2649">
        <v>4</v>
      </c>
      <c r="DK2649">
        <v>4</v>
      </c>
      <c r="DL2649">
        <v>4</v>
      </c>
      <c r="DM2649">
        <v>4</v>
      </c>
      <c r="DN2649">
        <v>4</v>
      </c>
      <c r="DO2649">
        <v>4</v>
      </c>
      <c r="DP2649">
        <v>4</v>
      </c>
      <c r="DQ2649">
        <v>4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6</v>
      </c>
      <c r="EJ2649">
        <v>8</v>
      </c>
      <c r="EK2649">
        <v>11</v>
      </c>
      <c r="EL2649">
        <v>11</v>
      </c>
      <c r="EM2649">
        <v>11</v>
      </c>
      <c r="EN2649">
        <v>11</v>
      </c>
      <c r="EO2649">
        <v>12</v>
      </c>
      <c r="EP2649">
        <v>12</v>
      </c>
      <c r="EQ2649">
        <v>13</v>
      </c>
    </row>
    <row r="2650" spans="2:147" x14ac:dyDescent="0.25">
      <c r="B2650" t="s">
        <v>576</v>
      </c>
      <c r="C2650">
        <v>40.704973379999998</v>
      </c>
      <c r="D2650">
        <v>-76.215078500000004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1</v>
      </c>
      <c r="BN2650">
        <v>3</v>
      </c>
      <c r="BO2650">
        <v>5</v>
      </c>
      <c r="BP2650">
        <v>7</v>
      </c>
      <c r="BQ2650">
        <v>9</v>
      </c>
      <c r="BR2650">
        <v>13</v>
      </c>
      <c r="BS2650">
        <v>16</v>
      </c>
      <c r="BT2650">
        <v>21</v>
      </c>
      <c r="BU2650">
        <v>30</v>
      </c>
      <c r="BV2650">
        <v>38</v>
      </c>
      <c r="BW2650">
        <v>47</v>
      </c>
      <c r="BX2650">
        <v>54</v>
      </c>
      <c r="BY2650">
        <v>63</v>
      </c>
      <c r="BZ2650">
        <v>77</v>
      </c>
      <c r="CA2650">
        <v>90</v>
      </c>
      <c r="CB2650">
        <v>103</v>
      </c>
      <c r="CC2650">
        <v>119</v>
      </c>
      <c r="CD2650">
        <v>136</v>
      </c>
      <c r="CE2650">
        <v>149</v>
      </c>
      <c r="CF2650">
        <v>164</v>
      </c>
      <c r="CG2650">
        <v>179</v>
      </c>
      <c r="CH2650">
        <v>188</v>
      </c>
      <c r="CI2650">
        <v>192</v>
      </c>
      <c r="CJ2650">
        <v>200</v>
      </c>
      <c r="CK2650">
        <v>212</v>
      </c>
      <c r="CL2650">
        <v>236</v>
      </c>
      <c r="CM2650">
        <v>244</v>
      </c>
      <c r="CN2650">
        <v>254</v>
      </c>
      <c r="CO2650">
        <v>261</v>
      </c>
      <c r="CP2650">
        <v>267</v>
      </c>
      <c r="CQ2650">
        <v>277</v>
      </c>
      <c r="CR2650">
        <v>283</v>
      </c>
      <c r="CS2650">
        <v>290</v>
      </c>
      <c r="CT2650">
        <v>300</v>
      </c>
      <c r="CU2650">
        <v>311</v>
      </c>
      <c r="CV2650">
        <v>321</v>
      </c>
      <c r="CW2650">
        <v>324</v>
      </c>
      <c r="CX2650">
        <v>330</v>
      </c>
      <c r="CY2650">
        <v>343</v>
      </c>
      <c r="CZ2650">
        <v>368</v>
      </c>
      <c r="DA2650">
        <v>375</v>
      </c>
      <c r="DB2650">
        <v>384</v>
      </c>
      <c r="DC2650">
        <v>395</v>
      </c>
      <c r="DD2650">
        <v>398</v>
      </c>
      <c r="DE2650">
        <v>405</v>
      </c>
      <c r="DF2650">
        <v>419</v>
      </c>
      <c r="DG2650">
        <v>422</v>
      </c>
      <c r="DH2650">
        <v>430</v>
      </c>
      <c r="DI2650">
        <v>437</v>
      </c>
      <c r="DJ2650">
        <v>451</v>
      </c>
      <c r="DK2650">
        <v>453</v>
      </c>
      <c r="DL2650">
        <v>459</v>
      </c>
      <c r="DM2650">
        <v>478</v>
      </c>
      <c r="DN2650">
        <v>490</v>
      </c>
      <c r="DO2650">
        <v>506</v>
      </c>
      <c r="DP2650">
        <v>512</v>
      </c>
      <c r="DQ2650">
        <v>525</v>
      </c>
      <c r="DR2650">
        <v>529</v>
      </c>
      <c r="DS2650">
        <v>534</v>
      </c>
      <c r="DT2650">
        <v>541</v>
      </c>
      <c r="DU2650">
        <v>548</v>
      </c>
      <c r="DV2650">
        <v>560</v>
      </c>
      <c r="DW2650">
        <v>576</v>
      </c>
      <c r="DX2650">
        <v>585</v>
      </c>
      <c r="DY2650">
        <v>592</v>
      </c>
      <c r="DZ2650">
        <v>600</v>
      </c>
      <c r="EA2650">
        <v>601</v>
      </c>
      <c r="EB2650">
        <v>606</v>
      </c>
      <c r="EC2650">
        <v>616</v>
      </c>
      <c r="ED2650">
        <v>623</v>
      </c>
      <c r="EE2650">
        <v>631</v>
      </c>
      <c r="EF2650">
        <v>631</v>
      </c>
      <c r="EG2650">
        <v>643</v>
      </c>
      <c r="EH2650">
        <v>646</v>
      </c>
      <c r="EI2650">
        <v>651</v>
      </c>
      <c r="EJ2650">
        <v>653</v>
      </c>
      <c r="EK2650">
        <v>656</v>
      </c>
      <c r="EL2650">
        <v>656</v>
      </c>
      <c r="EM2650">
        <v>657</v>
      </c>
      <c r="EN2650">
        <v>659</v>
      </c>
      <c r="EO2650">
        <v>664</v>
      </c>
      <c r="EP2650">
        <v>668</v>
      </c>
      <c r="EQ2650">
        <v>677</v>
      </c>
    </row>
    <row r="2651" spans="2:147" x14ac:dyDescent="0.25">
      <c r="B2651" t="s">
        <v>576</v>
      </c>
      <c r="C2651">
        <v>40.77129231</v>
      </c>
      <c r="D2651">
        <v>-77.068406909999993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1</v>
      </c>
      <c r="BT2651">
        <v>2</v>
      </c>
      <c r="BU2651">
        <v>2</v>
      </c>
      <c r="BV2651">
        <v>2</v>
      </c>
      <c r="BW2651">
        <v>3</v>
      </c>
      <c r="BX2651">
        <v>3</v>
      </c>
      <c r="BY2651">
        <v>4</v>
      </c>
      <c r="BZ2651">
        <v>6</v>
      </c>
      <c r="CA2651">
        <v>8</v>
      </c>
      <c r="CB2651">
        <v>8</v>
      </c>
      <c r="CC2651">
        <v>9</v>
      </c>
      <c r="CD2651">
        <v>9</v>
      </c>
      <c r="CE2651">
        <v>9</v>
      </c>
      <c r="CF2651">
        <v>12</v>
      </c>
      <c r="CG2651">
        <v>16</v>
      </c>
      <c r="CH2651">
        <v>20</v>
      </c>
      <c r="CI2651">
        <v>23</v>
      </c>
      <c r="CJ2651">
        <v>24</v>
      </c>
      <c r="CK2651">
        <v>24</v>
      </c>
      <c r="CL2651">
        <v>24</v>
      </c>
      <c r="CM2651">
        <v>25</v>
      </c>
      <c r="CN2651">
        <v>27</v>
      </c>
      <c r="CO2651">
        <v>27</v>
      </c>
      <c r="CP2651">
        <v>28</v>
      </c>
      <c r="CQ2651">
        <v>30</v>
      </c>
      <c r="CR2651">
        <v>31</v>
      </c>
      <c r="CS2651">
        <v>31</v>
      </c>
      <c r="CT2651">
        <v>31</v>
      </c>
      <c r="CU2651">
        <v>32</v>
      </c>
      <c r="CV2651">
        <v>33</v>
      </c>
      <c r="CW2651">
        <v>33</v>
      </c>
      <c r="CX2651">
        <v>33</v>
      </c>
      <c r="CY2651">
        <v>33</v>
      </c>
      <c r="CZ2651">
        <v>33</v>
      </c>
      <c r="DA2651">
        <v>33</v>
      </c>
      <c r="DB2651">
        <v>33</v>
      </c>
      <c r="DC2651">
        <v>33</v>
      </c>
      <c r="DD2651">
        <v>33</v>
      </c>
      <c r="DE2651">
        <v>33</v>
      </c>
      <c r="DF2651">
        <v>33</v>
      </c>
      <c r="DG2651">
        <v>33</v>
      </c>
      <c r="DH2651">
        <v>33</v>
      </c>
      <c r="DI2651">
        <v>33</v>
      </c>
      <c r="DJ2651">
        <v>33</v>
      </c>
      <c r="DK2651">
        <v>33</v>
      </c>
      <c r="DL2651">
        <v>33</v>
      </c>
      <c r="DM2651">
        <v>33</v>
      </c>
      <c r="DN2651">
        <v>33</v>
      </c>
      <c r="DO2651">
        <v>33</v>
      </c>
      <c r="DP2651">
        <v>33</v>
      </c>
      <c r="DQ2651">
        <v>33</v>
      </c>
      <c r="DR2651">
        <v>33</v>
      </c>
      <c r="DS2651">
        <v>33</v>
      </c>
      <c r="DT2651">
        <v>33</v>
      </c>
      <c r="DU2651">
        <v>33</v>
      </c>
      <c r="DV2651">
        <v>35</v>
      </c>
      <c r="DW2651">
        <v>38</v>
      </c>
      <c r="DX2651">
        <v>38</v>
      </c>
      <c r="DY2651">
        <v>38</v>
      </c>
      <c r="DZ2651">
        <v>38</v>
      </c>
      <c r="EA2651">
        <v>39</v>
      </c>
      <c r="EB2651">
        <v>39</v>
      </c>
      <c r="EC2651">
        <v>39</v>
      </c>
      <c r="ED2651">
        <v>42</v>
      </c>
      <c r="EE2651">
        <v>45</v>
      </c>
      <c r="EF2651">
        <v>45</v>
      </c>
      <c r="EG2651">
        <v>45</v>
      </c>
      <c r="EH2651">
        <v>45</v>
      </c>
      <c r="EI2651">
        <v>51</v>
      </c>
      <c r="EJ2651">
        <v>53</v>
      </c>
      <c r="EK2651">
        <v>54</v>
      </c>
      <c r="EL2651">
        <v>55</v>
      </c>
      <c r="EM2651">
        <v>55</v>
      </c>
      <c r="EN2651">
        <v>57</v>
      </c>
      <c r="EO2651">
        <v>59</v>
      </c>
      <c r="EP2651">
        <v>59</v>
      </c>
      <c r="EQ2651">
        <v>59</v>
      </c>
    </row>
    <row r="2652" spans="2:147" x14ac:dyDescent="0.25">
      <c r="B2652" t="s">
        <v>576</v>
      </c>
      <c r="C2652">
        <v>39.971727229999999</v>
      </c>
      <c r="D2652">
        <v>-79.026995929999998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1</v>
      </c>
      <c r="BP2652">
        <v>2</v>
      </c>
      <c r="BQ2652">
        <v>2</v>
      </c>
      <c r="BR2652">
        <v>2</v>
      </c>
      <c r="BS2652">
        <v>2</v>
      </c>
      <c r="BT2652">
        <v>2</v>
      </c>
      <c r="BU2652">
        <v>2</v>
      </c>
      <c r="BV2652">
        <v>2</v>
      </c>
      <c r="BW2652">
        <v>3</v>
      </c>
      <c r="BX2652">
        <v>3</v>
      </c>
      <c r="BY2652">
        <v>3</v>
      </c>
      <c r="BZ2652">
        <v>3</v>
      </c>
      <c r="CA2652">
        <v>4</v>
      </c>
      <c r="CB2652">
        <v>6</v>
      </c>
      <c r="CC2652">
        <v>7</v>
      </c>
      <c r="CD2652">
        <v>7</v>
      </c>
      <c r="CE2652">
        <v>7</v>
      </c>
      <c r="CF2652">
        <v>10</v>
      </c>
      <c r="CG2652">
        <v>10</v>
      </c>
      <c r="CH2652">
        <v>12</v>
      </c>
      <c r="CI2652">
        <v>13</v>
      </c>
      <c r="CJ2652">
        <v>13</v>
      </c>
      <c r="CK2652">
        <v>14</v>
      </c>
      <c r="CL2652">
        <v>14</v>
      </c>
      <c r="CM2652">
        <v>15</v>
      </c>
      <c r="CN2652">
        <v>17</v>
      </c>
      <c r="CO2652">
        <v>18</v>
      </c>
      <c r="CP2652">
        <v>19</v>
      </c>
      <c r="CQ2652">
        <v>19</v>
      </c>
      <c r="CR2652">
        <v>19</v>
      </c>
      <c r="CS2652">
        <v>20</v>
      </c>
      <c r="CT2652">
        <v>22</v>
      </c>
      <c r="CU2652">
        <v>25</v>
      </c>
      <c r="CV2652">
        <v>25</v>
      </c>
      <c r="CW2652">
        <v>25</v>
      </c>
      <c r="CX2652">
        <v>26</v>
      </c>
      <c r="CY2652">
        <v>26</v>
      </c>
      <c r="CZ2652">
        <v>26</v>
      </c>
      <c r="DA2652">
        <v>26</v>
      </c>
      <c r="DB2652">
        <v>29</v>
      </c>
      <c r="DC2652">
        <v>29</v>
      </c>
      <c r="DD2652">
        <v>30</v>
      </c>
      <c r="DE2652">
        <v>30</v>
      </c>
      <c r="DF2652">
        <v>32</v>
      </c>
      <c r="DG2652">
        <v>32</v>
      </c>
      <c r="DH2652">
        <v>32</v>
      </c>
      <c r="DI2652">
        <v>32</v>
      </c>
      <c r="DJ2652">
        <v>32</v>
      </c>
      <c r="DK2652">
        <v>32</v>
      </c>
      <c r="DL2652">
        <v>32</v>
      </c>
      <c r="DM2652">
        <v>32</v>
      </c>
      <c r="DN2652">
        <v>32</v>
      </c>
      <c r="DO2652">
        <v>32</v>
      </c>
      <c r="DP2652">
        <v>32</v>
      </c>
      <c r="DQ2652">
        <v>33</v>
      </c>
      <c r="DR2652">
        <v>36</v>
      </c>
      <c r="DS2652">
        <v>36</v>
      </c>
      <c r="DT2652">
        <v>37</v>
      </c>
      <c r="DU2652">
        <v>37</v>
      </c>
      <c r="DV2652">
        <v>37</v>
      </c>
      <c r="DW2652">
        <v>37</v>
      </c>
      <c r="DX2652">
        <v>37</v>
      </c>
      <c r="DY2652">
        <v>37</v>
      </c>
      <c r="DZ2652">
        <v>37</v>
      </c>
      <c r="EA2652">
        <v>37</v>
      </c>
      <c r="EB2652">
        <v>37</v>
      </c>
      <c r="EC2652">
        <v>37</v>
      </c>
      <c r="ED2652">
        <v>38</v>
      </c>
      <c r="EE2652">
        <v>38</v>
      </c>
      <c r="EF2652">
        <v>38</v>
      </c>
      <c r="EG2652">
        <v>38</v>
      </c>
      <c r="EH2652">
        <v>38</v>
      </c>
      <c r="EI2652">
        <v>38</v>
      </c>
      <c r="EJ2652">
        <v>38</v>
      </c>
      <c r="EK2652">
        <v>39</v>
      </c>
      <c r="EL2652">
        <v>39</v>
      </c>
      <c r="EM2652">
        <v>39</v>
      </c>
      <c r="EN2652">
        <v>39</v>
      </c>
      <c r="EO2652">
        <v>39</v>
      </c>
      <c r="EP2652">
        <v>39</v>
      </c>
      <c r="EQ2652">
        <v>39</v>
      </c>
    </row>
    <row r="2653" spans="2:147" x14ac:dyDescent="0.25">
      <c r="B2653" t="s">
        <v>576</v>
      </c>
      <c r="C2653">
        <v>41.446347379999999</v>
      </c>
      <c r="D2653">
        <v>-76.512465910000003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2</v>
      </c>
      <c r="DP2653">
        <v>2</v>
      </c>
      <c r="DQ2653">
        <v>2</v>
      </c>
      <c r="DR2653">
        <v>2</v>
      </c>
      <c r="DS2653">
        <v>2</v>
      </c>
      <c r="DT2653">
        <v>2</v>
      </c>
      <c r="DU2653">
        <v>2</v>
      </c>
      <c r="DV2653">
        <v>2</v>
      </c>
      <c r="DW2653">
        <v>2</v>
      </c>
      <c r="DX2653">
        <v>2</v>
      </c>
      <c r="DY2653">
        <v>2</v>
      </c>
      <c r="DZ2653">
        <v>2</v>
      </c>
      <c r="EA2653">
        <v>2</v>
      </c>
      <c r="EB2653">
        <v>2</v>
      </c>
      <c r="EC2653">
        <v>3</v>
      </c>
      <c r="ED2653">
        <v>3</v>
      </c>
      <c r="EE2653">
        <v>3</v>
      </c>
      <c r="EF2653">
        <v>3</v>
      </c>
      <c r="EG2653">
        <v>3</v>
      </c>
      <c r="EH2653">
        <v>3</v>
      </c>
      <c r="EI2653">
        <v>3</v>
      </c>
      <c r="EJ2653">
        <v>3</v>
      </c>
      <c r="EK2653">
        <v>3</v>
      </c>
      <c r="EL2653">
        <v>3</v>
      </c>
      <c r="EM2653">
        <v>3</v>
      </c>
      <c r="EN2653">
        <v>3</v>
      </c>
      <c r="EO2653">
        <v>3</v>
      </c>
      <c r="EP2653">
        <v>3</v>
      </c>
      <c r="EQ2653">
        <v>3</v>
      </c>
    </row>
    <row r="2654" spans="2:147" x14ac:dyDescent="0.25">
      <c r="B2654" t="s">
        <v>576</v>
      </c>
      <c r="C2654">
        <v>41.82147784</v>
      </c>
      <c r="D2654">
        <v>-75.8007195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1</v>
      </c>
      <c r="BR2654">
        <v>1</v>
      </c>
      <c r="BS2654">
        <v>1</v>
      </c>
      <c r="BT2654">
        <v>1</v>
      </c>
      <c r="BU2654">
        <v>1</v>
      </c>
      <c r="BV2654">
        <v>1</v>
      </c>
      <c r="BW2654">
        <v>2</v>
      </c>
      <c r="BX2654">
        <v>3</v>
      </c>
      <c r="BY2654">
        <v>4</v>
      </c>
      <c r="BZ2654">
        <v>5</v>
      </c>
      <c r="CA2654">
        <v>6</v>
      </c>
      <c r="CB2654">
        <v>6</v>
      </c>
      <c r="CC2654">
        <v>11</v>
      </c>
      <c r="CD2654">
        <v>14</v>
      </c>
      <c r="CE2654">
        <v>16</v>
      </c>
      <c r="CF2654">
        <v>22</v>
      </c>
      <c r="CG2654">
        <v>23</v>
      </c>
      <c r="CH2654">
        <v>25</v>
      </c>
      <c r="CI2654">
        <v>31</v>
      </c>
      <c r="CJ2654">
        <v>32</v>
      </c>
      <c r="CK2654">
        <v>40</v>
      </c>
      <c r="CL2654">
        <v>49</v>
      </c>
      <c r="CM2654">
        <v>58</v>
      </c>
      <c r="CN2654">
        <v>59</v>
      </c>
      <c r="CO2654">
        <v>63</v>
      </c>
      <c r="CP2654">
        <v>66</v>
      </c>
      <c r="CQ2654">
        <v>71</v>
      </c>
      <c r="CR2654">
        <v>71</v>
      </c>
      <c r="CS2654">
        <v>72</v>
      </c>
      <c r="CT2654">
        <v>76</v>
      </c>
      <c r="CU2654">
        <v>77</v>
      </c>
      <c r="CV2654">
        <v>79</v>
      </c>
      <c r="CW2654">
        <v>81</v>
      </c>
      <c r="CX2654">
        <v>82</v>
      </c>
      <c r="CY2654">
        <v>81</v>
      </c>
      <c r="CZ2654">
        <v>84</v>
      </c>
      <c r="DA2654">
        <v>84</v>
      </c>
      <c r="DB2654">
        <v>84</v>
      </c>
      <c r="DC2654">
        <v>85</v>
      </c>
      <c r="DD2654">
        <v>86</v>
      </c>
      <c r="DE2654">
        <v>86</v>
      </c>
      <c r="DF2654">
        <v>87</v>
      </c>
      <c r="DG2654">
        <v>86</v>
      </c>
      <c r="DH2654">
        <v>86</v>
      </c>
      <c r="DI2654">
        <v>81</v>
      </c>
      <c r="DJ2654">
        <v>81</v>
      </c>
      <c r="DK2654">
        <v>81</v>
      </c>
      <c r="DL2654">
        <v>81</v>
      </c>
      <c r="DM2654">
        <v>81</v>
      </c>
      <c r="DN2654">
        <v>82</v>
      </c>
      <c r="DO2654">
        <v>82</v>
      </c>
      <c r="DP2654">
        <v>83</v>
      </c>
      <c r="DQ2654">
        <v>83</v>
      </c>
      <c r="DR2654">
        <v>85</v>
      </c>
      <c r="DS2654">
        <v>85</v>
      </c>
      <c r="DT2654">
        <v>87</v>
      </c>
      <c r="DU2654">
        <v>90</v>
      </c>
      <c r="DV2654">
        <v>93</v>
      </c>
      <c r="DW2654">
        <v>95</v>
      </c>
      <c r="DX2654">
        <v>96</v>
      </c>
      <c r="DY2654">
        <v>96</v>
      </c>
      <c r="DZ2654">
        <v>97</v>
      </c>
      <c r="EA2654">
        <v>98</v>
      </c>
      <c r="EB2654">
        <v>99</v>
      </c>
      <c r="EC2654">
        <v>109</v>
      </c>
      <c r="ED2654">
        <v>109</v>
      </c>
      <c r="EE2654">
        <v>109</v>
      </c>
      <c r="EF2654">
        <v>110</v>
      </c>
      <c r="EG2654">
        <v>110</v>
      </c>
      <c r="EH2654">
        <v>111</v>
      </c>
      <c r="EI2654">
        <v>123</v>
      </c>
      <c r="EJ2654">
        <v>124</v>
      </c>
      <c r="EK2654">
        <v>133</v>
      </c>
      <c r="EL2654">
        <v>148</v>
      </c>
      <c r="EM2654">
        <v>154</v>
      </c>
      <c r="EN2654">
        <v>154</v>
      </c>
      <c r="EO2654">
        <v>155</v>
      </c>
      <c r="EP2654">
        <v>164</v>
      </c>
      <c r="EQ2654">
        <v>166</v>
      </c>
    </row>
    <row r="2655" spans="2:147" x14ac:dyDescent="0.25">
      <c r="B2655" t="s">
        <v>576</v>
      </c>
      <c r="C2655">
        <v>41.772551489999998</v>
      </c>
      <c r="D2655">
        <v>-77.25433031999999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1</v>
      </c>
      <c r="BT2655">
        <v>1</v>
      </c>
      <c r="BU2655">
        <v>1</v>
      </c>
      <c r="BV2655">
        <v>2</v>
      </c>
      <c r="BW2655">
        <v>2</v>
      </c>
      <c r="BX2655">
        <v>2</v>
      </c>
      <c r="BY2655">
        <v>3</v>
      </c>
      <c r="BZ2655">
        <v>3</v>
      </c>
      <c r="CA2655">
        <v>3</v>
      </c>
      <c r="CB2655">
        <v>8</v>
      </c>
      <c r="CC2655">
        <v>10</v>
      </c>
      <c r="CD2655">
        <v>10</v>
      </c>
      <c r="CE2655">
        <v>10</v>
      </c>
      <c r="CF2655">
        <v>11</v>
      </c>
      <c r="CG2655">
        <v>12</v>
      </c>
      <c r="CH2655">
        <v>13</v>
      </c>
      <c r="CI2655">
        <v>14</v>
      </c>
      <c r="CJ2655">
        <v>13</v>
      </c>
      <c r="CK2655">
        <v>13</v>
      </c>
      <c r="CL2655">
        <v>13</v>
      </c>
      <c r="CM2655">
        <v>14</v>
      </c>
      <c r="CN2655">
        <v>14</v>
      </c>
      <c r="CO2655">
        <v>14</v>
      </c>
      <c r="CP2655">
        <v>14</v>
      </c>
      <c r="CQ2655">
        <v>15</v>
      </c>
      <c r="CR2655">
        <v>15</v>
      </c>
      <c r="CS2655">
        <v>14</v>
      </c>
      <c r="CT2655">
        <v>14</v>
      </c>
      <c r="CU2655">
        <v>14</v>
      </c>
      <c r="CV2655">
        <v>14</v>
      </c>
      <c r="CW2655">
        <v>14</v>
      </c>
      <c r="CX2655">
        <v>14</v>
      </c>
      <c r="CY2655">
        <v>14</v>
      </c>
      <c r="CZ2655">
        <v>16</v>
      </c>
      <c r="DA2655">
        <v>16</v>
      </c>
      <c r="DB2655">
        <v>16</v>
      </c>
      <c r="DC2655">
        <v>16</v>
      </c>
      <c r="DD2655">
        <v>16</v>
      </c>
      <c r="DE2655">
        <v>16</v>
      </c>
      <c r="DF2655">
        <v>16</v>
      </c>
      <c r="DG2655">
        <v>16</v>
      </c>
      <c r="DH2655">
        <v>16</v>
      </c>
      <c r="DI2655">
        <v>16</v>
      </c>
      <c r="DJ2655">
        <v>16</v>
      </c>
      <c r="DK2655">
        <v>16</v>
      </c>
      <c r="DL2655">
        <v>16</v>
      </c>
      <c r="DM2655">
        <v>16</v>
      </c>
      <c r="DN2655">
        <v>16</v>
      </c>
      <c r="DO2655">
        <v>16</v>
      </c>
      <c r="DP2655">
        <v>16</v>
      </c>
      <c r="DQ2655">
        <v>16</v>
      </c>
      <c r="DR2655">
        <v>16</v>
      </c>
      <c r="DS2655">
        <v>16</v>
      </c>
      <c r="DT2655">
        <v>16</v>
      </c>
      <c r="DU2655">
        <v>16</v>
      </c>
      <c r="DV2655">
        <v>16</v>
      </c>
      <c r="DW2655">
        <v>16</v>
      </c>
      <c r="DX2655">
        <v>16</v>
      </c>
      <c r="DY2655">
        <v>16</v>
      </c>
      <c r="DZ2655">
        <v>16</v>
      </c>
      <c r="EA2655">
        <v>16</v>
      </c>
      <c r="EB2655">
        <v>16</v>
      </c>
      <c r="EC2655">
        <v>17</v>
      </c>
      <c r="ED2655">
        <v>17</v>
      </c>
      <c r="EE2655">
        <v>17</v>
      </c>
      <c r="EF2655">
        <v>17</v>
      </c>
      <c r="EG2655">
        <v>19</v>
      </c>
      <c r="EH2655">
        <v>19</v>
      </c>
      <c r="EI2655">
        <v>19</v>
      </c>
      <c r="EJ2655">
        <v>19</v>
      </c>
      <c r="EK2655">
        <v>19</v>
      </c>
      <c r="EL2655">
        <v>19</v>
      </c>
      <c r="EM2655">
        <v>19</v>
      </c>
      <c r="EN2655">
        <v>19</v>
      </c>
      <c r="EO2655">
        <v>19</v>
      </c>
      <c r="EP2655">
        <v>20</v>
      </c>
      <c r="EQ2655">
        <v>20</v>
      </c>
    </row>
    <row r="2656" spans="2:147" x14ac:dyDescent="0.25">
      <c r="B2656" t="s">
        <v>576</v>
      </c>
      <c r="C2656">
        <v>40.961888459999997</v>
      </c>
      <c r="D2656">
        <v>-77.0599601400000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1</v>
      </c>
      <c r="BS2656">
        <v>0</v>
      </c>
      <c r="BT2656">
        <v>0</v>
      </c>
      <c r="BU2656">
        <v>4</v>
      </c>
      <c r="BV2656">
        <v>4</v>
      </c>
      <c r="BW2656">
        <v>2</v>
      </c>
      <c r="BX2656">
        <v>2</v>
      </c>
      <c r="BY2656">
        <v>3</v>
      </c>
      <c r="BZ2656">
        <v>5</v>
      </c>
      <c r="CA2656">
        <v>6</v>
      </c>
      <c r="CB2656">
        <v>6</v>
      </c>
      <c r="CC2656">
        <v>7</v>
      </c>
      <c r="CD2656">
        <v>8</v>
      </c>
      <c r="CE2656">
        <v>11</v>
      </c>
      <c r="CF2656">
        <v>12</v>
      </c>
      <c r="CG2656">
        <v>14</v>
      </c>
      <c r="CH2656">
        <v>19</v>
      </c>
      <c r="CI2656">
        <v>21</v>
      </c>
      <c r="CJ2656">
        <v>23</v>
      </c>
      <c r="CK2656">
        <v>23</v>
      </c>
      <c r="CL2656">
        <v>25</v>
      </c>
      <c r="CM2656">
        <v>26</v>
      </c>
      <c r="CN2656">
        <v>27</v>
      </c>
      <c r="CO2656">
        <v>27</v>
      </c>
      <c r="CP2656">
        <v>28</v>
      </c>
      <c r="CQ2656">
        <v>29</v>
      </c>
      <c r="CR2656">
        <v>30</v>
      </c>
      <c r="CS2656">
        <v>30</v>
      </c>
      <c r="CT2656">
        <v>31</v>
      </c>
      <c r="CU2656">
        <v>31</v>
      </c>
      <c r="CV2656">
        <v>31</v>
      </c>
      <c r="CW2656">
        <v>31</v>
      </c>
      <c r="CX2656">
        <v>33</v>
      </c>
      <c r="CY2656">
        <v>33</v>
      </c>
      <c r="CZ2656">
        <v>36</v>
      </c>
      <c r="DA2656">
        <v>37</v>
      </c>
      <c r="DB2656">
        <v>38</v>
      </c>
      <c r="DC2656">
        <v>38</v>
      </c>
      <c r="DD2656">
        <v>38</v>
      </c>
      <c r="DE2656">
        <v>38</v>
      </c>
      <c r="DF2656">
        <v>39</v>
      </c>
      <c r="DG2656">
        <v>40</v>
      </c>
      <c r="DH2656">
        <v>40</v>
      </c>
      <c r="DI2656">
        <v>40</v>
      </c>
      <c r="DJ2656">
        <v>40</v>
      </c>
      <c r="DK2656">
        <v>41</v>
      </c>
      <c r="DL2656">
        <v>41</v>
      </c>
      <c r="DM2656">
        <v>42</v>
      </c>
      <c r="DN2656">
        <v>43</v>
      </c>
      <c r="DO2656">
        <v>44</v>
      </c>
      <c r="DP2656">
        <v>46</v>
      </c>
      <c r="DQ2656">
        <v>47</v>
      </c>
      <c r="DR2656">
        <v>51</v>
      </c>
      <c r="DS2656">
        <v>50</v>
      </c>
      <c r="DT2656">
        <v>56</v>
      </c>
      <c r="DU2656">
        <v>61</v>
      </c>
      <c r="DV2656">
        <v>61</v>
      </c>
      <c r="DW2656">
        <v>52</v>
      </c>
      <c r="DX2656">
        <v>53</v>
      </c>
      <c r="DY2656">
        <v>54</v>
      </c>
      <c r="DZ2656">
        <v>56</v>
      </c>
      <c r="EA2656">
        <v>56</v>
      </c>
      <c r="EB2656">
        <v>56</v>
      </c>
      <c r="EC2656">
        <v>57</v>
      </c>
      <c r="ED2656">
        <v>59</v>
      </c>
      <c r="EE2656">
        <v>59</v>
      </c>
      <c r="EF2656">
        <v>62</v>
      </c>
      <c r="EG2656">
        <v>60</v>
      </c>
      <c r="EH2656">
        <v>63</v>
      </c>
      <c r="EI2656">
        <v>65</v>
      </c>
      <c r="EJ2656">
        <v>70</v>
      </c>
      <c r="EK2656">
        <v>71</v>
      </c>
      <c r="EL2656">
        <v>73</v>
      </c>
      <c r="EM2656">
        <v>73</v>
      </c>
      <c r="EN2656">
        <v>74</v>
      </c>
      <c r="EO2656">
        <v>75</v>
      </c>
      <c r="EP2656">
        <v>79</v>
      </c>
      <c r="EQ2656">
        <v>81</v>
      </c>
    </row>
    <row r="2657" spans="2:147" x14ac:dyDescent="0.25">
      <c r="B2657" t="s">
        <v>576</v>
      </c>
      <c r="C2657">
        <v>41.403234419999997</v>
      </c>
      <c r="D2657">
        <v>-79.758454490000005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3</v>
      </c>
      <c r="BW2657">
        <v>3</v>
      </c>
      <c r="BX2657">
        <v>3</v>
      </c>
      <c r="BY2657">
        <v>3</v>
      </c>
      <c r="BZ2657">
        <v>3</v>
      </c>
      <c r="CA2657">
        <v>3</v>
      </c>
      <c r="CB2657">
        <v>5</v>
      </c>
      <c r="CC2657">
        <v>5</v>
      </c>
      <c r="CD2657">
        <v>5</v>
      </c>
      <c r="CE2657">
        <v>5</v>
      </c>
      <c r="CF2657">
        <v>5</v>
      </c>
      <c r="CG2657">
        <v>6</v>
      </c>
      <c r="CH2657">
        <v>6</v>
      </c>
      <c r="CI2657">
        <v>6</v>
      </c>
      <c r="CJ2657">
        <v>6</v>
      </c>
      <c r="CK2657">
        <v>6</v>
      </c>
      <c r="CL2657">
        <v>6</v>
      </c>
      <c r="CM2657">
        <v>6</v>
      </c>
      <c r="CN2657">
        <v>6</v>
      </c>
      <c r="CO2657">
        <v>6</v>
      </c>
      <c r="CP2657">
        <v>6</v>
      </c>
      <c r="CQ2657">
        <v>6</v>
      </c>
      <c r="CR2657">
        <v>6</v>
      </c>
      <c r="CS2657">
        <v>7</v>
      </c>
      <c r="CT2657">
        <v>7</v>
      </c>
      <c r="CU2657">
        <v>7</v>
      </c>
      <c r="CV2657">
        <v>7</v>
      </c>
      <c r="CW2657">
        <v>7</v>
      </c>
      <c r="CX2657">
        <v>7</v>
      </c>
      <c r="CY2657">
        <v>7</v>
      </c>
      <c r="CZ2657">
        <v>7</v>
      </c>
      <c r="DA2657">
        <v>7</v>
      </c>
      <c r="DB2657">
        <v>7</v>
      </c>
      <c r="DC2657">
        <v>7</v>
      </c>
      <c r="DD2657">
        <v>7</v>
      </c>
      <c r="DE2657">
        <v>7</v>
      </c>
      <c r="DF2657">
        <v>7</v>
      </c>
      <c r="DG2657">
        <v>7</v>
      </c>
      <c r="DH2657">
        <v>7</v>
      </c>
      <c r="DI2657">
        <v>7</v>
      </c>
      <c r="DJ2657">
        <v>7</v>
      </c>
      <c r="DK2657">
        <v>7</v>
      </c>
      <c r="DL2657">
        <v>7</v>
      </c>
      <c r="DM2657">
        <v>7</v>
      </c>
      <c r="DN2657">
        <v>7</v>
      </c>
      <c r="DO2657">
        <v>7</v>
      </c>
      <c r="DP2657">
        <v>7</v>
      </c>
      <c r="DQ2657">
        <v>8</v>
      </c>
      <c r="DR2657">
        <v>8</v>
      </c>
      <c r="DS2657">
        <v>8</v>
      </c>
      <c r="DT2657">
        <v>8</v>
      </c>
      <c r="DU2657">
        <v>8</v>
      </c>
      <c r="DV2657">
        <v>8</v>
      </c>
      <c r="DW2657">
        <v>8</v>
      </c>
      <c r="DX2657">
        <v>8</v>
      </c>
      <c r="DY2657">
        <v>8</v>
      </c>
      <c r="DZ2657">
        <v>8</v>
      </c>
      <c r="EA2657">
        <v>8</v>
      </c>
      <c r="EB2657">
        <v>8</v>
      </c>
      <c r="EC2657">
        <v>8</v>
      </c>
      <c r="ED2657">
        <v>9</v>
      </c>
      <c r="EE2657">
        <v>9</v>
      </c>
      <c r="EF2657">
        <v>9</v>
      </c>
      <c r="EG2657">
        <v>9</v>
      </c>
      <c r="EH2657">
        <v>9</v>
      </c>
      <c r="EI2657">
        <v>10</v>
      </c>
      <c r="EJ2657">
        <v>15</v>
      </c>
      <c r="EK2657">
        <v>15</v>
      </c>
      <c r="EL2657">
        <v>15</v>
      </c>
      <c r="EM2657">
        <v>15</v>
      </c>
      <c r="EN2657">
        <v>16</v>
      </c>
      <c r="EO2657">
        <v>16</v>
      </c>
      <c r="EP2657">
        <v>16</v>
      </c>
      <c r="EQ2657">
        <v>17</v>
      </c>
    </row>
    <row r="2658" spans="2:147" x14ac:dyDescent="0.25">
      <c r="B2658" t="s">
        <v>576</v>
      </c>
      <c r="C2658">
        <v>41.81304978</v>
      </c>
      <c r="D2658">
        <v>-79.269695769999998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1</v>
      </c>
      <c r="BQ2658">
        <v>1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2</v>
      </c>
      <c r="CR2658">
        <v>2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2</v>
      </c>
      <c r="DN2658">
        <v>2</v>
      </c>
      <c r="DO2658">
        <v>2</v>
      </c>
      <c r="DP2658">
        <v>2</v>
      </c>
      <c r="DQ2658">
        <v>2</v>
      </c>
      <c r="DR2658">
        <v>2</v>
      </c>
      <c r="DS2658">
        <v>2</v>
      </c>
      <c r="DT2658">
        <v>2</v>
      </c>
      <c r="DU2658">
        <v>3</v>
      </c>
      <c r="DV2658">
        <v>3</v>
      </c>
      <c r="DW2658">
        <v>3</v>
      </c>
      <c r="DX2658">
        <v>3</v>
      </c>
      <c r="DY2658">
        <v>3</v>
      </c>
      <c r="DZ2658">
        <v>3</v>
      </c>
      <c r="EA2658">
        <v>3</v>
      </c>
      <c r="EB2658">
        <v>3</v>
      </c>
      <c r="EC2658">
        <v>3</v>
      </c>
      <c r="ED2658">
        <v>3</v>
      </c>
      <c r="EE2658">
        <v>3</v>
      </c>
      <c r="EF2658">
        <v>3</v>
      </c>
      <c r="EG2658">
        <v>3</v>
      </c>
      <c r="EH2658">
        <v>4</v>
      </c>
      <c r="EI2658">
        <v>5</v>
      </c>
      <c r="EJ2658">
        <v>5</v>
      </c>
      <c r="EK2658">
        <v>5</v>
      </c>
      <c r="EL2658">
        <v>5</v>
      </c>
      <c r="EM2658">
        <v>5</v>
      </c>
      <c r="EN2658">
        <v>5</v>
      </c>
      <c r="EO2658">
        <v>5</v>
      </c>
      <c r="EP2658">
        <v>5</v>
      </c>
      <c r="EQ2658">
        <v>5</v>
      </c>
    </row>
    <row r="2659" spans="2:147" x14ac:dyDescent="0.25">
      <c r="B2659" t="s">
        <v>576</v>
      </c>
      <c r="C2659">
        <v>40.192088689999999</v>
      </c>
      <c r="D2659">
        <v>-80.24582866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1</v>
      </c>
      <c r="BE2659">
        <v>1</v>
      </c>
      <c r="BF2659">
        <v>1</v>
      </c>
      <c r="BG2659">
        <v>1</v>
      </c>
      <c r="BH2659">
        <v>2</v>
      </c>
      <c r="BI2659">
        <v>2</v>
      </c>
      <c r="BJ2659">
        <v>3</v>
      </c>
      <c r="BK2659">
        <v>3</v>
      </c>
      <c r="BL2659">
        <v>5</v>
      </c>
      <c r="BM2659">
        <v>7</v>
      </c>
      <c r="BN2659">
        <v>7</v>
      </c>
      <c r="BO2659">
        <v>9</v>
      </c>
      <c r="BP2659">
        <v>10</v>
      </c>
      <c r="BQ2659">
        <v>12</v>
      </c>
      <c r="BR2659">
        <v>14</v>
      </c>
      <c r="BS2659">
        <v>23</v>
      </c>
      <c r="BT2659">
        <v>24</v>
      </c>
      <c r="BU2659">
        <v>26</v>
      </c>
      <c r="BV2659">
        <v>33</v>
      </c>
      <c r="BW2659">
        <v>35</v>
      </c>
      <c r="BX2659">
        <v>38</v>
      </c>
      <c r="BY2659">
        <v>40</v>
      </c>
      <c r="BZ2659">
        <v>46</v>
      </c>
      <c r="CA2659">
        <v>50</v>
      </c>
      <c r="CB2659">
        <v>53</v>
      </c>
      <c r="CC2659">
        <v>57</v>
      </c>
      <c r="CD2659">
        <v>59</v>
      </c>
      <c r="CE2659">
        <v>63</v>
      </c>
      <c r="CF2659">
        <v>66</v>
      </c>
      <c r="CG2659">
        <v>66</v>
      </c>
      <c r="CH2659">
        <v>68</v>
      </c>
      <c r="CI2659">
        <v>69</v>
      </c>
      <c r="CJ2659">
        <v>70</v>
      </c>
      <c r="CK2659">
        <v>71</v>
      </c>
      <c r="CL2659">
        <v>73</v>
      </c>
      <c r="CM2659">
        <v>75</v>
      </c>
      <c r="CN2659">
        <v>79</v>
      </c>
      <c r="CO2659">
        <v>82</v>
      </c>
      <c r="CP2659">
        <v>83</v>
      </c>
      <c r="CQ2659">
        <v>86</v>
      </c>
      <c r="CR2659">
        <v>87</v>
      </c>
      <c r="CS2659">
        <v>92</v>
      </c>
      <c r="CT2659">
        <v>96</v>
      </c>
      <c r="CU2659">
        <v>99</v>
      </c>
      <c r="CV2659">
        <v>101</v>
      </c>
      <c r="CW2659">
        <v>107</v>
      </c>
      <c r="CX2659">
        <v>109</v>
      </c>
      <c r="CY2659">
        <v>113</v>
      </c>
      <c r="CZ2659">
        <v>115</v>
      </c>
      <c r="DA2659">
        <v>116</v>
      </c>
      <c r="DB2659">
        <v>118</v>
      </c>
      <c r="DC2659">
        <v>119</v>
      </c>
      <c r="DD2659">
        <v>120</v>
      </c>
      <c r="DE2659">
        <v>120</v>
      </c>
      <c r="DF2659">
        <v>121</v>
      </c>
      <c r="DG2659">
        <v>120</v>
      </c>
      <c r="DH2659">
        <v>121</v>
      </c>
      <c r="DI2659">
        <v>124</v>
      </c>
      <c r="DJ2659">
        <v>124</v>
      </c>
      <c r="DK2659">
        <v>124</v>
      </c>
      <c r="DL2659">
        <v>126</v>
      </c>
      <c r="DM2659">
        <v>127</v>
      </c>
      <c r="DN2659">
        <v>129</v>
      </c>
      <c r="DO2659">
        <v>129</v>
      </c>
      <c r="DP2659">
        <v>130</v>
      </c>
      <c r="DQ2659">
        <v>131</v>
      </c>
      <c r="DR2659">
        <v>133</v>
      </c>
      <c r="DS2659">
        <v>130</v>
      </c>
      <c r="DT2659">
        <v>130</v>
      </c>
      <c r="DU2659">
        <v>130</v>
      </c>
      <c r="DV2659">
        <v>134</v>
      </c>
      <c r="DW2659">
        <v>135</v>
      </c>
      <c r="DX2659">
        <v>138</v>
      </c>
      <c r="DY2659">
        <v>138</v>
      </c>
      <c r="DZ2659">
        <v>138</v>
      </c>
      <c r="EA2659">
        <v>138</v>
      </c>
      <c r="EB2659">
        <v>139</v>
      </c>
      <c r="EC2659">
        <v>139</v>
      </c>
      <c r="ED2659">
        <v>139</v>
      </c>
      <c r="EE2659">
        <v>139</v>
      </c>
      <c r="EF2659">
        <v>140</v>
      </c>
      <c r="EG2659">
        <v>140</v>
      </c>
      <c r="EH2659">
        <v>140</v>
      </c>
      <c r="EI2659">
        <v>140</v>
      </c>
      <c r="EJ2659">
        <v>141</v>
      </c>
      <c r="EK2659">
        <v>146</v>
      </c>
      <c r="EL2659">
        <v>147</v>
      </c>
      <c r="EM2659">
        <v>149</v>
      </c>
      <c r="EN2659">
        <v>150</v>
      </c>
      <c r="EO2659">
        <v>151</v>
      </c>
      <c r="EP2659">
        <v>151</v>
      </c>
      <c r="EQ2659">
        <v>153</v>
      </c>
    </row>
    <row r="2660" spans="2:147" x14ac:dyDescent="0.25">
      <c r="B2660" t="s">
        <v>576</v>
      </c>
      <c r="C2660">
        <v>41.649384750000003</v>
      </c>
      <c r="D2660">
        <v>-75.29956506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1</v>
      </c>
      <c r="AX2660">
        <v>1</v>
      </c>
      <c r="AY2660">
        <v>1</v>
      </c>
      <c r="AZ2660">
        <v>1</v>
      </c>
      <c r="BA2660">
        <v>1</v>
      </c>
      <c r="BB2660">
        <v>1</v>
      </c>
      <c r="BC2660">
        <v>1</v>
      </c>
      <c r="BD2660">
        <v>1</v>
      </c>
      <c r="BE2660">
        <v>1</v>
      </c>
      <c r="BF2660">
        <v>1</v>
      </c>
      <c r="BG2660">
        <v>1</v>
      </c>
      <c r="BH2660">
        <v>1</v>
      </c>
      <c r="BI2660">
        <v>1</v>
      </c>
      <c r="BJ2660">
        <v>1</v>
      </c>
      <c r="BK2660">
        <v>1</v>
      </c>
      <c r="BL2660">
        <v>1</v>
      </c>
      <c r="BM2660">
        <v>2</v>
      </c>
      <c r="BN2660">
        <v>3</v>
      </c>
      <c r="BO2660">
        <v>4</v>
      </c>
      <c r="BP2660">
        <v>4</v>
      </c>
      <c r="BQ2660">
        <v>6</v>
      </c>
      <c r="BR2660">
        <v>6</v>
      </c>
      <c r="BS2660">
        <v>6</v>
      </c>
      <c r="BT2660">
        <v>7</v>
      </c>
      <c r="BU2660">
        <v>10</v>
      </c>
      <c r="BV2660">
        <v>10</v>
      </c>
      <c r="BW2660">
        <v>14</v>
      </c>
      <c r="BX2660">
        <v>17</v>
      </c>
      <c r="BY2660">
        <v>23</v>
      </c>
      <c r="BZ2660">
        <v>28</v>
      </c>
      <c r="CA2660">
        <v>33</v>
      </c>
      <c r="CB2660">
        <v>35</v>
      </c>
      <c r="CC2660">
        <v>40</v>
      </c>
      <c r="CD2660">
        <v>47</v>
      </c>
      <c r="CE2660">
        <v>49</v>
      </c>
      <c r="CF2660">
        <v>53</v>
      </c>
      <c r="CG2660">
        <v>57</v>
      </c>
      <c r="CH2660">
        <v>63</v>
      </c>
      <c r="CI2660">
        <v>67</v>
      </c>
      <c r="CJ2660">
        <v>70</v>
      </c>
      <c r="CK2660">
        <v>75</v>
      </c>
      <c r="CL2660">
        <v>77</v>
      </c>
      <c r="CM2660">
        <v>81</v>
      </c>
      <c r="CN2660">
        <v>84</v>
      </c>
      <c r="CO2660">
        <v>84</v>
      </c>
      <c r="CP2660">
        <v>85</v>
      </c>
      <c r="CQ2660">
        <v>86</v>
      </c>
      <c r="CR2660">
        <v>86</v>
      </c>
      <c r="CS2660">
        <v>87</v>
      </c>
      <c r="CT2660">
        <v>88</v>
      </c>
      <c r="CU2660">
        <v>92</v>
      </c>
      <c r="CV2660">
        <v>92</v>
      </c>
      <c r="CW2660">
        <v>93</v>
      </c>
      <c r="CX2660">
        <v>93</v>
      </c>
      <c r="CY2660">
        <v>95</v>
      </c>
      <c r="CZ2660">
        <v>100</v>
      </c>
      <c r="DA2660">
        <v>102</v>
      </c>
      <c r="DB2660">
        <v>104</v>
      </c>
      <c r="DC2660">
        <v>109</v>
      </c>
      <c r="DD2660">
        <v>109</v>
      </c>
      <c r="DE2660">
        <v>109</v>
      </c>
      <c r="DF2660">
        <v>110</v>
      </c>
      <c r="DG2660">
        <v>113</v>
      </c>
      <c r="DH2660">
        <v>113</v>
      </c>
      <c r="DI2660">
        <v>116</v>
      </c>
      <c r="DJ2660">
        <v>117</v>
      </c>
      <c r="DK2660">
        <v>117</v>
      </c>
      <c r="DL2660">
        <v>117</v>
      </c>
      <c r="DM2660">
        <v>107</v>
      </c>
      <c r="DN2660">
        <v>107</v>
      </c>
      <c r="DO2660">
        <v>107</v>
      </c>
      <c r="DP2660">
        <v>108</v>
      </c>
      <c r="DQ2660">
        <v>108</v>
      </c>
      <c r="DR2660">
        <v>108</v>
      </c>
      <c r="DS2660">
        <v>110</v>
      </c>
      <c r="DT2660">
        <v>110</v>
      </c>
      <c r="DU2660">
        <v>112</v>
      </c>
      <c r="DV2660">
        <v>115</v>
      </c>
      <c r="DW2660">
        <v>117</v>
      </c>
      <c r="DX2660">
        <v>117</v>
      </c>
      <c r="DY2660">
        <v>118</v>
      </c>
      <c r="DZ2660">
        <v>118</v>
      </c>
      <c r="EA2660">
        <v>118</v>
      </c>
      <c r="EB2660">
        <v>118</v>
      </c>
      <c r="EC2660">
        <v>119</v>
      </c>
      <c r="ED2660">
        <v>119</v>
      </c>
      <c r="EE2660">
        <v>119</v>
      </c>
      <c r="EF2660">
        <v>120</v>
      </c>
      <c r="EG2660">
        <v>120</v>
      </c>
      <c r="EH2660">
        <v>120</v>
      </c>
      <c r="EI2660">
        <v>121</v>
      </c>
      <c r="EJ2660">
        <v>123</v>
      </c>
      <c r="EK2660">
        <v>123</v>
      </c>
      <c r="EL2660">
        <v>126</v>
      </c>
      <c r="EM2660">
        <v>124</v>
      </c>
      <c r="EN2660">
        <v>124</v>
      </c>
      <c r="EO2660">
        <v>123</v>
      </c>
      <c r="EP2660">
        <v>125</v>
      </c>
      <c r="EQ2660">
        <v>125</v>
      </c>
    </row>
    <row r="2661" spans="2:147" x14ac:dyDescent="0.25">
      <c r="B2661" t="s">
        <v>576</v>
      </c>
      <c r="C2661">
        <v>40.313779799999899</v>
      </c>
      <c r="D2661">
        <v>-79.466154759999995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2</v>
      </c>
      <c r="BK2661">
        <v>4</v>
      </c>
      <c r="BL2661">
        <v>4</v>
      </c>
      <c r="BM2661">
        <v>4</v>
      </c>
      <c r="BN2661">
        <v>6</v>
      </c>
      <c r="BO2661">
        <v>11</v>
      </c>
      <c r="BP2661">
        <v>16</v>
      </c>
      <c r="BQ2661">
        <v>24</v>
      </c>
      <c r="BR2661">
        <v>30</v>
      </c>
      <c r="BS2661">
        <v>41</v>
      </c>
      <c r="BT2661">
        <v>47</v>
      </c>
      <c r="BU2661">
        <v>55</v>
      </c>
      <c r="BV2661">
        <v>61</v>
      </c>
      <c r="BW2661">
        <v>72</v>
      </c>
      <c r="BX2661">
        <v>84</v>
      </c>
      <c r="BY2661">
        <v>110</v>
      </c>
      <c r="BZ2661">
        <v>135</v>
      </c>
      <c r="CA2661">
        <v>147</v>
      </c>
      <c r="CB2661">
        <v>157</v>
      </c>
      <c r="CC2661">
        <v>177</v>
      </c>
      <c r="CD2661">
        <v>183</v>
      </c>
      <c r="CE2661">
        <v>190</v>
      </c>
      <c r="CF2661">
        <v>202</v>
      </c>
      <c r="CG2661">
        <v>218</v>
      </c>
      <c r="CH2661">
        <v>223</v>
      </c>
      <c r="CI2661">
        <v>228</v>
      </c>
      <c r="CJ2661">
        <v>231</v>
      </c>
      <c r="CK2661">
        <v>237</v>
      </c>
      <c r="CL2661">
        <v>240</v>
      </c>
      <c r="CM2661">
        <v>249</v>
      </c>
      <c r="CN2661">
        <v>280</v>
      </c>
      <c r="CO2661">
        <v>284</v>
      </c>
      <c r="CP2661">
        <v>286</v>
      </c>
      <c r="CQ2661">
        <v>291</v>
      </c>
      <c r="CR2661">
        <v>300</v>
      </c>
      <c r="CS2661">
        <v>307</v>
      </c>
      <c r="CT2661">
        <v>317</v>
      </c>
      <c r="CU2661">
        <v>360</v>
      </c>
      <c r="CV2661">
        <v>374</v>
      </c>
      <c r="CW2661">
        <v>377</v>
      </c>
      <c r="CX2661">
        <v>383</v>
      </c>
      <c r="CY2661">
        <v>386</v>
      </c>
      <c r="CZ2661">
        <v>391</v>
      </c>
      <c r="DA2661">
        <v>393</v>
      </c>
      <c r="DB2661">
        <v>396</v>
      </c>
      <c r="DC2661">
        <v>401</v>
      </c>
      <c r="DD2661">
        <v>403</v>
      </c>
      <c r="DE2661">
        <v>405</v>
      </c>
      <c r="DF2661">
        <v>409</v>
      </c>
      <c r="DG2661">
        <v>411</v>
      </c>
      <c r="DH2661">
        <v>413</v>
      </c>
      <c r="DI2661">
        <v>415</v>
      </c>
      <c r="DJ2661">
        <v>417</v>
      </c>
      <c r="DK2661">
        <v>418</v>
      </c>
      <c r="DL2661">
        <v>419</v>
      </c>
      <c r="DM2661">
        <v>419</v>
      </c>
      <c r="DN2661">
        <v>422</v>
      </c>
      <c r="DO2661">
        <v>423</v>
      </c>
      <c r="DP2661">
        <v>423</v>
      </c>
      <c r="DQ2661">
        <v>427</v>
      </c>
      <c r="DR2661">
        <v>432</v>
      </c>
      <c r="DS2661">
        <v>431</v>
      </c>
      <c r="DT2661">
        <v>432</v>
      </c>
      <c r="DU2661">
        <v>434</v>
      </c>
      <c r="DV2661">
        <v>436</v>
      </c>
      <c r="DW2661">
        <v>437</v>
      </c>
      <c r="DX2661">
        <v>440</v>
      </c>
      <c r="DY2661">
        <v>441</v>
      </c>
      <c r="DZ2661">
        <v>442</v>
      </c>
      <c r="EA2661">
        <v>442</v>
      </c>
      <c r="EB2661">
        <v>443</v>
      </c>
      <c r="EC2661">
        <v>444</v>
      </c>
      <c r="ED2661">
        <v>447</v>
      </c>
      <c r="EE2661">
        <v>449</v>
      </c>
      <c r="EF2661">
        <v>449</v>
      </c>
      <c r="EG2661">
        <v>451</v>
      </c>
      <c r="EH2661">
        <v>453</v>
      </c>
      <c r="EI2661">
        <v>455</v>
      </c>
      <c r="EJ2661">
        <v>456</v>
      </c>
      <c r="EK2661">
        <v>457</v>
      </c>
      <c r="EL2661">
        <v>459</v>
      </c>
      <c r="EM2661">
        <v>461</v>
      </c>
      <c r="EN2661">
        <v>467</v>
      </c>
      <c r="EO2661">
        <v>473</v>
      </c>
      <c r="EP2661">
        <v>474</v>
      </c>
      <c r="EQ2661">
        <v>483</v>
      </c>
    </row>
    <row r="2662" spans="2:147" x14ac:dyDescent="0.25">
      <c r="B2662" t="s">
        <v>576</v>
      </c>
      <c r="C2662">
        <v>41.51955538</v>
      </c>
      <c r="D2662">
        <v>-76.01074914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1</v>
      </c>
      <c r="BY2662">
        <v>2</v>
      </c>
      <c r="BZ2662">
        <v>5</v>
      </c>
      <c r="CA2662">
        <v>5</v>
      </c>
      <c r="CB2662">
        <v>5</v>
      </c>
      <c r="CC2662">
        <v>5</v>
      </c>
      <c r="CD2662">
        <v>5</v>
      </c>
      <c r="CE2662">
        <v>6</v>
      </c>
      <c r="CF2662">
        <v>6</v>
      </c>
      <c r="CG2662">
        <v>8</v>
      </c>
      <c r="CH2662">
        <v>9</v>
      </c>
      <c r="CI2662">
        <v>12</v>
      </c>
      <c r="CJ2662">
        <v>11</v>
      </c>
      <c r="CK2662">
        <v>13</v>
      </c>
      <c r="CL2662">
        <v>14</v>
      </c>
      <c r="CM2662">
        <v>16</v>
      </c>
      <c r="CN2662">
        <v>16</v>
      </c>
      <c r="CO2662">
        <v>17</v>
      </c>
      <c r="CP2662">
        <v>17</v>
      </c>
      <c r="CQ2662">
        <v>17</v>
      </c>
      <c r="CR2662">
        <v>17</v>
      </c>
      <c r="CS2662">
        <v>17</v>
      </c>
      <c r="CT2662">
        <v>17</v>
      </c>
      <c r="CU2662">
        <v>17</v>
      </c>
      <c r="CV2662">
        <v>17</v>
      </c>
      <c r="CW2662">
        <v>18</v>
      </c>
      <c r="CX2662">
        <v>18</v>
      </c>
      <c r="CY2662">
        <v>19</v>
      </c>
      <c r="CZ2662">
        <v>20</v>
      </c>
      <c r="DA2662">
        <v>21</v>
      </c>
      <c r="DB2662">
        <v>25</v>
      </c>
      <c r="DC2662">
        <v>25</v>
      </c>
      <c r="DD2662">
        <v>27</v>
      </c>
      <c r="DE2662">
        <v>27</v>
      </c>
      <c r="DF2662">
        <v>27</v>
      </c>
      <c r="DG2662">
        <v>27</v>
      </c>
      <c r="DH2662">
        <v>28</v>
      </c>
      <c r="DI2662">
        <v>30</v>
      </c>
      <c r="DJ2662">
        <v>30</v>
      </c>
      <c r="DK2662">
        <v>30</v>
      </c>
      <c r="DL2662">
        <v>31</v>
      </c>
      <c r="DM2662">
        <v>31</v>
      </c>
      <c r="DN2662">
        <v>31</v>
      </c>
      <c r="DO2662">
        <v>28</v>
      </c>
      <c r="DP2662">
        <v>29</v>
      </c>
      <c r="DQ2662">
        <v>29</v>
      </c>
      <c r="DR2662">
        <v>30</v>
      </c>
      <c r="DS2662">
        <v>30</v>
      </c>
      <c r="DT2662">
        <v>30</v>
      </c>
      <c r="DU2662">
        <v>32</v>
      </c>
      <c r="DV2662">
        <v>33</v>
      </c>
      <c r="DW2662">
        <v>33</v>
      </c>
      <c r="DX2662">
        <v>33</v>
      </c>
      <c r="DY2662">
        <v>33</v>
      </c>
      <c r="DZ2662">
        <v>33</v>
      </c>
      <c r="EA2662">
        <v>33</v>
      </c>
      <c r="EB2662">
        <v>34</v>
      </c>
      <c r="EC2662">
        <v>34</v>
      </c>
      <c r="ED2662">
        <v>34</v>
      </c>
      <c r="EE2662">
        <v>34</v>
      </c>
      <c r="EF2662">
        <v>34</v>
      </c>
      <c r="EG2662">
        <v>34</v>
      </c>
      <c r="EH2662">
        <v>34</v>
      </c>
      <c r="EI2662">
        <v>34</v>
      </c>
      <c r="EJ2662">
        <v>34</v>
      </c>
      <c r="EK2662">
        <v>34</v>
      </c>
      <c r="EL2662">
        <v>34</v>
      </c>
      <c r="EM2662">
        <v>35</v>
      </c>
      <c r="EN2662">
        <v>36</v>
      </c>
      <c r="EO2662">
        <v>36</v>
      </c>
      <c r="EP2662">
        <v>36</v>
      </c>
      <c r="EQ2662">
        <v>36</v>
      </c>
    </row>
    <row r="2663" spans="2:147" x14ac:dyDescent="0.25">
      <c r="B2663" t="s">
        <v>576</v>
      </c>
      <c r="C2663">
        <v>39.921008899999997</v>
      </c>
      <c r="D2663">
        <v>-76.730401310000005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2</v>
      </c>
      <c r="BJ2663">
        <v>2</v>
      </c>
      <c r="BK2663">
        <v>6</v>
      </c>
      <c r="BL2663">
        <v>9</v>
      </c>
      <c r="BM2663">
        <v>10</v>
      </c>
      <c r="BN2663">
        <v>10</v>
      </c>
      <c r="BO2663">
        <v>18</v>
      </c>
      <c r="BP2663">
        <v>20</v>
      </c>
      <c r="BQ2663">
        <v>21</v>
      </c>
      <c r="BR2663">
        <v>30</v>
      </c>
      <c r="BS2663">
        <v>37</v>
      </c>
      <c r="BT2663">
        <v>43</v>
      </c>
      <c r="BU2663">
        <v>54</v>
      </c>
      <c r="BV2663">
        <v>66</v>
      </c>
      <c r="BW2663">
        <v>79</v>
      </c>
      <c r="BX2663">
        <v>102</v>
      </c>
      <c r="BY2663">
        <v>121</v>
      </c>
      <c r="BZ2663">
        <v>144</v>
      </c>
      <c r="CA2663">
        <v>171</v>
      </c>
      <c r="CB2663">
        <v>189</v>
      </c>
      <c r="CC2663">
        <v>218</v>
      </c>
      <c r="CD2663">
        <v>233</v>
      </c>
      <c r="CE2663">
        <v>250</v>
      </c>
      <c r="CF2663">
        <v>283</v>
      </c>
      <c r="CG2663">
        <v>293</v>
      </c>
      <c r="CH2663">
        <v>307</v>
      </c>
      <c r="CI2663">
        <v>331</v>
      </c>
      <c r="CJ2663">
        <v>371</v>
      </c>
      <c r="CK2663">
        <v>381</v>
      </c>
      <c r="CL2663">
        <v>393</v>
      </c>
      <c r="CM2663">
        <v>443</v>
      </c>
      <c r="CN2663">
        <v>463</v>
      </c>
      <c r="CO2663">
        <v>481</v>
      </c>
      <c r="CP2663">
        <v>493</v>
      </c>
      <c r="CQ2663">
        <v>517</v>
      </c>
      <c r="CR2663">
        <v>531</v>
      </c>
      <c r="CS2663">
        <v>546</v>
      </c>
      <c r="CT2663">
        <v>563</v>
      </c>
      <c r="CU2663">
        <v>578</v>
      </c>
      <c r="CV2663">
        <v>593</v>
      </c>
      <c r="CW2663">
        <v>606</v>
      </c>
      <c r="CX2663">
        <v>614</v>
      </c>
      <c r="CY2663">
        <v>624</v>
      </c>
      <c r="CZ2663">
        <v>641</v>
      </c>
      <c r="DA2663">
        <v>651</v>
      </c>
      <c r="DB2663">
        <v>664</v>
      </c>
      <c r="DC2663">
        <v>679</v>
      </c>
      <c r="DD2663">
        <v>702</v>
      </c>
      <c r="DE2663">
        <v>716</v>
      </c>
      <c r="DF2663">
        <v>722</v>
      </c>
      <c r="DG2663">
        <v>740</v>
      </c>
      <c r="DH2663">
        <v>753</v>
      </c>
      <c r="DI2663">
        <v>767</v>
      </c>
      <c r="DJ2663">
        <v>773</v>
      </c>
      <c r="DK2663">
        <v>784</v>
      </c>
      <c r="DL2663">
        <v>793</v>
      </c>
      <c r="DM2663">
        <v>803</v>
      </c>
      <c r="DN2663">
        <v>817</v>
      </c>
      <c r="DO2663">
        <v>828</v>
      </c>
      <c r="DP2663">
        <v>835</v>
      </c>
      <c r="DQ2663">
        <v>851</v>
      </c>
      <c r="DR2663">
        <v>857</v>
      </c>
      <c r="DS2663">
        <v>866</v>
      </c>
      <c r="DT2663">
        <v>872</v>
      </c>
      <c r="DU2663">
        <v>883</v>
      </c>
      <c r="DV2663">
        <v>895</v>
      </c>
      <c r="DW2663">
        <v>904</v>
      </c>
      <c r="DX2663">
        <v>924</v>
      </c>
      <c r="DY2663">
        <v>930</v>
      </c>
      <c r="DZ2663">
        <v>943</v>
      </c>
      <c r="EA2663">
        <v>956</v>
      </c>
      <c r="EB2663">
        <v>970</v>
      </c>
      <c r="EC2663">
        <v>991</v>
      </c>
      <c r="ED2663">
        <v>1000</v>
      </c>
      <c r="EE2663">
        <v>1007</v>
      </c>
      <c r="EF2663">
        <v>1013</v>
      </c>
      <c r="EG2663">
        <v>1028</v>
      </c>
      <c r="EH2663">
        <v>1037</v>
      </c>
      <c r="EI2663">
        <v>1038</v>
      </c>
      <c r="EJ2663">
        <v>1040</v>
      </c>
      <c r="EK2663">
        <v>1049</v>
      </c>
      <c r="EL2663">
        <v>1082</v>
      </c>
      <c r="EM2663">
        <v>1086</v>
      </c>
      <c r="EN2663">
        <v>1094</v>
      </c>
      <c r="EO2663">
        <v>1102</v>
      </c>
      <c r="EP2663">
        <v>1117</v>
      </c>
      <c r="EQ2663">
        <v>1141</v>
      </c>
    </row>
    <row r="2664" spans="2:147" x14ac:dyDescent="0.25">
      <c r="B2664" t="s">
        <v>576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</row>
    <row r="2665" spans="2:147" x14ac:dyDescent="0.25">
      <c r="B2665" t="s">
        <v>576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</row>
    <row r="2666" spans="2:147" x14ac:dyDescent="0.25">
      <c r="B2666" t="s">
        <v>534</v>
      </c>
      <c r="C2666">
        <v>18.220800000000001</v>
      </c>
      <c r="D2666">
        <v>-66.590100000000007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5</v>
      </c>
      <c r="BH2666">
        <v>5</v>
      </c>
      <c r="BI2666">
        <v>5</v>
      </c>
      <c r="BJ2666">
        <v>5</v>
      </c>
      <c r="BK2666">
        <v>14</v>
      </c>
      <c r="BL2666">
        <v>21</v>
      </c>
      <c r="BM2666">
        <v>23</v>
      </c>
      <c r="BN2666">
        <v>31</v>
      </c>
      <c r="BO2666">
        <v>39</v>
      </c>
      <c r="BP2666">
        <v>51</v>
      </c>
      <c r="BQ2666">
        <v>64</v>
      </c>
      <c r="BR2666">
        <v>79</v>
      </c>
      <c r="BS2666">
        <v>100</v>
      </c>
      <c r="BT2666">
        <v>127</v>
      </c>
      <c r="BU2666">
        <v>174</v>
      </c>
      <c r="BV2666">
        <v>239</v>
      </c>
      <c r="BW2666">
        <v>286</v>
      </c>
      <c r="BX2666">
        <v>316</v>
      </c>
      <c r="BY2666">
        <v>316</v>
      </c>
      <c r="BZ2666">
        <v>452</v>
      </c>
      <c r="CA2666">
        <v>475</v>
      </c>
      <c r="CB2666">
        <v>513</v>
      </c>
      <c r="CC2666">
        <v>573</v>
      </c>
      <c r="CD2666">
        <v>620</v>
      </c>
      <c r="CE2666">
        <v>683</v>
      </c>
      <c r="CF2666">
        <v>725</v>
      </c>
      <c r="CG2666">
        <v>788</v>
      </c>
      <c r="CH2666">
        <v>897</v>
      </c>
      <c r="CI2666">
        <v>903</v>
      </c>
      <c r="CJ2666">
        <v>923</v>
      </c>
      <c r="CK2666">
        <v>974</v>
      </c>
      <c r="CL2666">
        <v>1043</v>
      </c>
      <c r="CM2666">
        <v>1068</v>
      </c>
      <c r="CN2666">
        <v>1118</v>
      </c>
      <c r="CO2666">
        <v>1213</v>
      </c>
      <c r="CP2666">
        <v>1252</v>
      </c>
      <c r="CQ2666">
        <v>1298</v>
      </c>
      <c r="CR2666">
        <v>1252</v>
      </c>
      <c r="CS2666">
        <v>1416</v>
      </c>
      <c r="CT2666">
        <v>1276</v>
      </c>
      <c r="CU2666">
        <v>1307</v>
      </c>
      <c r="CV2666">
        <v>1371</v>
      </c>
      <c r="CW2666">
        <v>1389</v>
      </c>
      <c r="CX2666">
        <v>1400</v>
      </c>
      <c r="CY2666">
        <v>1433</v>
      </c>
      <c r="CZ2666">
        <v>1539</v>
      </c>
      <c r="DA2666">
        <v>1575</v>
      </c>
      <c r="DB2666">
        <v>1757</v>
      </c>
      <c r="DC2666">
        <v>1808</v>
      </c>
      <c r="DD2666">
        <v>1843</v>
      </c>
      <c r="DE2666">
        <v>1924</v>
      </c>
      <c r="DF2666">
        <v>1968</v>
      </c>
      <c r="DG2666">
        <v>2031</v>
      </c>
      <c r="DH2666">
        <v>2156</v>
      </c>
      <c r="DI2666">
        <v>2173</v>
      </c>
      <c r="DJ2666">
        <v>2198</v>
      </c>
      <c r="DK2666">
        <v>2256</v>
      </c>
      <c r="DL2666">
        <v>2299</v>
      </c>
      <c r="DM2666">
        <v>2329</v>
      </c>
      <c r="DN2666">
        <v>2427</v>
      </c>
      <c r="DO2666">
        <v>2542</v>
      </c>
      <c r="DP2666">
        <v>2589</v>
      </c>
      <c r="DQ2666">
        <v>2646</v>
      </c>
      <c r="DR2666">
        <v>2710</v>
      </c>
      <c r="DS2666">
        <v>2805</v>
      </c>
      <c r="DT2666">
        <v>2866</v>
      </c>
      <c r="DU2666">
        <v>2913</v>
      </c>
      <c r="DV2666">
        <v>3030</v>
      </c>
      <c r="DW2666">
        <v>3100</v>
      </c>
      <c r="DX2666">
        <v>3189</v>
      </c>
      <c r="DY2666">
        <v>3260</v>
      </c>
      <c r="DZ2666">
        <v>3324</v>
      </c>
      <c r="EA2666">
        <v>3397</v>
      </c>
      <c r="EB2666">
        <v>3486</v>
      </c>
      <c r="EC2666">
        <v>3647</v>
      </c>
      <c r="ED2666">
        <v>3718</v>
      </c>
      <c r="EE2666">
        <v>3776</v>
      </c>
      <c r="EF2666">
        <v>3873</v>
      </c>
      <c r="EG2666">
        <v>3935</v>
      </c>
      <c r="EH2666">
        <v>4023</v>
      </c>
      <c r="EI2666">
        <v>4508</v>
      </c>
      <c r="EJ2666">
        <v>4620</v>
      </c>
      <c r="EK2666">
        <v>4915</v>
      </c>
      <c r="EL2666">
        <v>4985</v>
      </c>
      <c r="EM2666">
        <v>5046</v>
      </c>
      <c r="EN2666">
        <v>5185</v>
      </c>
      <c r="EO2666">
        <v>5329</v>
      </c>
      <c r="EP2666">
        <v>5352</v>
      </c>
      <c r="EQ2666">
        <v>5536</v>
      </c>
    </row>
    <row r="2667" spans="2:147" x14ac:dyDescent="0.25">
      <c r="B2667" t="s">
        <v>577</v>
      </c>
      <c r="C2667">
        <v>41.710180790000003</v>
      </c>
      <c r="D2667">
        <v>-71.286523149999994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4</v>
      </c>
      <c r="BM2667">
        <v>14</v>
      </c>
      <c r="BN2667">
        <v>24</v>
      </c>
      <c r="BO2667">
        <v>24</v>
      </c>
      <c r="BP2667">
        <v>24</v>
      </c>
      <c r="BQ2667">
        <v>6</v>
      </c>
      <c r="BR2667">
        <v>6</v>
      </c>
      <c r="BS2667">
        <v>6</v>
      </c>
      <c r="BT2667">
        <v>12</v>
      </c>
      <c r="BU2667">
        <v>12</v>
      </c>
      <c r="BV2667">
        <v>14</v>
      </c>
      <c r="BW2667">
        <v>18</v>
      </c>
      <c r="BX2667">
        <v>21</v>
      </c>
      <c r="BY2667">
        <v>21</v>
      </c>
      <c r="BZ2667">
        <v>21</v>
      </c>
      <c r="CA2667">
        <v>24</v>
      </c>
      <c r="CB2667">
        <v>25</v>
      </c>
      <c r="CC2667">
        <v>27</v>
      </c>
      <c r="CD2667">
        <v>31</v>
      </c>
      <c r="CE2667">
        <v>31</v>
      </c>
      <c r="CF2667">
        <v>37</v>
      </c>
      <c r="CG2667">
        <v>39</v>
      </c>
      <c r="CH2667">
        <v>39</v>
      </c>
      <c r="CI2667">
        <v>39</v>
      </c>
      <c r="CJ2667">
        <v>39</v>
      </c>
      <c r="CK2667">
        <v>49</v>
      </c>
      <c r="CL2667">
        <v>50</v>
      </c>
      <c r="CM2667">
        <v>57</v>
      </c>
      <c r="CN2667">
        <v>57</v>
      </c>
      <c r="CO2667">
        <v>59</v>
      </c>
      <c r="CP2667">
        <v>67</v>
      </c>
      <c r="CQ2667">
        <v>68</v>
      </c>
      <c r="CR2667">
        <v>88</v>
      </c>
      <c r="CS2667">
        <v>95</v>
      </c>
      <c r="CT2667">
        <v>102</v>
      </c>
      <c r="CU2667">
        <v>107</v>
      </c>
      <c r="CV2667">
        <v>111</v>
      </c>
      <c r="CW2667">
        <v>115</v>
      </c>
      <c r="CX2667">
        <v>115</v>
      </c>
      <c r="CY2667">
        <v>145</v>
      </c>
      <c r="CZ2667">
        <v>143</v>
      </c>
      <c r="DA2667">
        <v>142</v>
      </c>
      <c r="DB2667">
        <v>144</v>
      </c>
      <c r="DC2667">
        <v>152</v>
      </c>
      <c r="DD2667">
        <v>154</v>
      </c>
      <c r="DE2667">
        <v>154</v>
      </c>
      <c r="DF2667">
        <v>154</v>
      </c>
      <c r="DG2667">
        <v>154</v>
      </c>
      <c r="DH2667">
        <v>154</v>
      </c>
      <c r="DI2667">
        <v>154</v>
      </c>
      <c r="DJ2667">
        <v>154</v>
      </c>
      <c r="DK2667">
        <v>171</v>
      </c>
      <c r="DL2667">
        <v>172</v>
      </c>
      <c r="DM2667">
        <v>172</v>
      </c>
      <c r="DN2667">
        <v>172</v>
      </c>
      <c r="DO2667">
        <v>172</v>
      </c>
      <c r="DP2667">
        <v>172</v>
      </c>
      <c r="DQ2667">
        <v>172</v>
      </c>
      <c r="DR2667">
        <v>172</v>
      </c>
      <c r="DS2667">
        <v>172</v>
      </c>
      <c r="DT2667">
        <v>198</v>
      </c>
      <c r="DU2667">
        <v>204</v>
      </c>
      <c r="DV2667">
        <v>209</v>
      </c>
      <c r="DW2667">
        <v>213</v>
      </c>
      <c r="DX2667">
        <v>213</v>
      </c>
      <c r="DY2667">
        <v>213</v>
      </c>
      <c r="DZ2667">
        <v>213</v>
      </c>
      <c r="EA2667">
        <v>223</v>
      </c>
      <c r="EB2667">
        <v>222</v>
      </c>
      <c r="EC2667">
        <v>224</v>
      </c>
      <c r="ED2667">
        <v>224</v>
      </c>
      <c r="EE2667">
        <v>224</v>
      </c>
      <c r="EF2667">
        <v>224</v>
      </c>
      <c r="EG2667">
        <v>224</v>
      </c>
      <c r="EH2667">
        <v>224</v>
      </c>
      <c r="EI2667">
        <v>224</v>
      </c>
      <c r="EJ2667">
        <v>224</v>
      </c>
      <c r="EK2667">
        <v>224</v>
      </c>
      <c r="EL2667">
        <v>224</v>
      </c>
      <c r="EM2667">
        <v>231</v>
      </c>
      <c r="EN2667">
        <v>231</v>
      </c>
      <c r="EO2667">
        <v>231</v>
      </c>
      <c r="EP2667">
        <v>231</v>
      </c>
      <c r="EQ2667">
        <v>231</v>
      </c>
    </row>
    <row r="2668" spans="2:147" x14ac:dyDescent="0.25">
      <c r="B2668" t="s">
        <v>577</v>
      </c>
      <c r="C2668">
        <v>41.671063369999999</v>
      </c>
      <c r="D2668">
        <v>-71.57641596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4</v>
      </c>
      <c r="BM2668">
        <v>7</v>
      </c>
      <c r="BN2668">
        <v>7</v>
      </c>
      <c r="BO2668">
        <v>7</v>
      </c>
      <c r="BP2668">
        <v>7</v>
      </c>
      <c r="BQ2668">
        <v>9</v>
      </c>
      <c r="BR2668">
        <v>9</v>
      </c>
      <c r="BS2668">
        <v>9</v>
      </c>
      <c r="BT2668">
        <v>27</v>
      </c>
      <c r="BU2668">
        <v>27</v>
      </c>
      <c r="BV2668">
        <v>31</v>
      </c>
      <c r="BW2668">
        <v>39</v>
      </c>
      <c r="BX2668">
        <v>59</v>
      </c>
      <c r="BY2668">
        <v>59</v>
      </c>
      <c r="BZ2668">
        <v>59</v>
      </c>
      <c r="CA2668">
        <v>82</v>
      </c>
      <c r="CB2668">
        <v>92</v>
      </c>
      <c r="CC2668">
        <v>105</v>
      </c>
      <c r="CD2668">
        <v>137</v>
      </c>
      <c r="CE2668">
        <v>137</v>
      </c>
      <c r="CF2668">
        <v>151</v>
      </c>
      <c r="CG2668">
        <v>169</v>
      </c>
      <c r="CH2668">
        <v>169</v>
      </c>
      <c r="CI2668">
        <v>169</v>
      </c>
      <c r="CJ2668">
        <v>169</v>
      </c>
      <c r="CK2668">
        <v>244</v>
      </c>
      <c r="CL2668">
        <v>249</v>
      </c>
      <c r="CM2668">
        <v>299</v>
      </c>
      <c r="CN2668">
        <v>299</v>
      </c>
      <c r="CO2668">
        <v>316</v>
      </c>
      <c r="CP2668">
        <v>366</v>
      </c>
      <c r="CQ2668">
        <v>386</v>
      </c>
      <c r="CR2668">
        <v>412</v>
      </c>
      <c r="CS2668">
        <v>432</v>
      </c>
      <c r="CT2668">
        <v>466</v>
      </c>
      <c r="CU2668">
        <v>496</v>
      </c>
      <c r="CV2668">
        <v>526</v>
      </c>
      <c r="CW2668">
        <v>565</v>
      </c>
      <c r="CX2668">
        <v>574</v>
      </c>
      <c r="CY2668">
        <v>598</v>
      </c>
      <c r="CZ2668">
        <v>622</v>
      </c>
      <c r="DA2668">
        <v>638</v>
      </c>
      <c r="DB2668">
        <v>675</v>
      </c>
      <c r="DC2668">
        <v>697</v>
      </c>
      <c r="DD2668">
        <v>703</v>
      </c>
      <c r="DE2668">
        <v>703</v>
      </c>
      <c r="DF2668">
        <v>703</v>
      </c>
      <c r="DG2668">
        <v>703</v>
      </c>
      <c r="DH2668">
        <v>703</v>
      </c>
      <c r="DI2668">
        <v>703</v>
      </c>
      <c r="DJ2668">
        <v>703</v>
      </c>
      <c r="DK2668">
        <v>859</v>
      </c>
      <c r="DL2668">
        <v>850</v>
      </c>
      <c r="DM2668">
        <v>883</v>
      </c>
      <c r="DN2668">
        <v>883</v>
      </c>
      <c r="DO2668">
        <v>883</v>
      </c>
      <c r="DP2668">
        <v>883</v>
      </c>
      <c r="DQ2668">
        <v>883</v>
      </c>
      <c r="DR2668">
        <v>883</v>
      </c>
      <c r="DS2668">
        <v>883</v>
      </c>
      <c r="DT2668">
        <v>958</v>
      </c>
      <c r="DU2668">
        <v>974</v>
      </c>
      <c r="DV2668">
        <v>985</v>
      </c>
      <c r="DW2668">
        <v>1005</v>
      </c>
      <c r="DX2668">
        <v>1013</v>
      </c>
      <c r="DY2668">
        <v>1013</v>
      </c>
      <c r="DZ2668">
        <v>1013</v>
      </c>
      <c r="EA2668">
        <v>1032</v>
      </c>
      <c r="EB2668">
        <v>1038</v>
      </c>
      <c r="EC2668">
        <v>1052</v>
      </c>
      <c r="ED2668">
        <v>1052</v>
      </c>
      <c r="EE2668">
        <v>1052</v>
      </c>
      <c r="EF2668">
        <v>1052</v>
      </c>
      <c r="EG2668">
        <v>1052</v>
      </c>
      <c r="EH2668">
        <v>1052</v>
      </c>
      <c r="EI2668">
        <v>1052</v>
      </c>
      <c r="EJ2668">
        <v>1052</v>
      </c>
      <c r="EK2668">
        <v>1052</v>
      </c>
      <c r="EL2668">
        <v>1052</v>
      </c>
      <c r="EM2668">
        <v>1105</v>
      </c>
      <c r="EN2668">
        <v>1105</v>
      </c>
      <c r="EO2668">
        <v>1105</v>
      </c>
      <c r="EP2668">
        <v>1105</v>
      </c>
      <c r="EQ2668">
        <v>1105</v>
      </c>
    </row>
    <row r="2669" spans="2:147" x14ac:dyDescent="0.25">
      <c r="B2669" t="s">
        <v>577</v>
      </c>
      <c r="C2669">
        <v>41.564202600000002</v>
      </c>
      <c r="D2669">
        <v>-71.26569799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8</v>
      </c>
      <c r="BM2669">
        <v>8</v>
      </c>
      <c r="BN2669">
        <v>9</v>
      </c>
      <c r="BO2669">
        <v>9</v>
      </c>
      <c r="BP2669">
        <v>9</v>
      </c>
      <c r="BQ2669">
        <v>12</v>
      </c>
      <c r="BR2669">
        <v>12</v>
      </c>
      <c r="BS2669">
        <v>12</v>
      </c>
      <c r="BT2669">
        <v>19</v>
      </c>
      <c r="BU2669">
        <v>19</v>
      </c>
      <c r="BV2669">
        <v>23</v>
      </c>
      <c r="BW2669">
        <v>23</v>
      </c>
      <c r="BX2669">
        <v>33</v>
      </c>
      <c r="BY2669">
        <v>33</v>
      </c>
      <c r="BZ2669">
        <v>33</v>
      </c>
      <c r="CA2669">
        <v>39</v>
      </c>
      <c r="CB2669">
        <v>42</v>
      </c>
      <c r="CC2669">
        <v>52</v>
      </c>
      <c r="CD2669">
        <v>56</v>
      </c>
      <c r="CE2669">
        <v>56</v>
      </c>
      <c r="CF2669">
        <v>56</v>
      </c>
      <c r="CG2669">
        <v>74</v>
      </c>
      <c r="CH2669">
        <v>74</v>
      </c>
      <c r="CI2669">
        <v>74</v>
      </c>
      <c r="CJ2669">
        <v>74</v>
      </c>
      <c r="CK2669">
        <v>93</v>
      </c>
      <c r="CL2669">
        <v>94</v>
      </c>
      <c r="CM2669">
        <v>103</v>
      </c>
      <c r="CN2669">
        <v>103</v>
      </c>
      <c r="CO2669">
        <v>103</v>
      </c>
      <c r="CP2669">
        <v>107</v>
      </c>
      <c r="CQ2669">
        <v>110</v>
      </c>
      <c r="CR2669">
        <v>114</v>
      </c>
      <c r="CS2669">
        <v>117</v>
      </c>
      <c r="CT2669">
        <v>124</v>
      </c>
      <c r="CU2669">
        <v>130</v>
      </c>
      <c r="CV2669">
        <v>135</v>
      </c>
      <c r="CW2669">
        <v>138</v>
      </c>
      <c r="CX2669">
        <v>138</v>
      </c>
      <c r="CY2669">
        <v>148</v>
      </c>
      <c r="CZ2669">
        <v>149</v>
      </c>
      <c r="DA2669">
        <v>155</v>
      </c>
      <c r="DB2669">
        <v>156</v>
      </c>
      <c r="DC2669">
        <v>158</v>
      </c>
      <c r="DD2669">
        <v>161</v>
      </c>
      <c r="DE2669">
        <v>161</v>
      </c>
      <c r="DF2669">
        <v>161</v>
      </c>
      <c r="DG2669">
        <v>161</v>
      </c>
      <c r="DH2669">
        <v>161</v>
      </c>
      <c r="DI2669">
        <v>161</v>
      </c>
      <c r="DJ2669">
        <v>161</v>
      </c>
      <c r="DK2669">
        <v>182</v>
      </c>
      <c r="DL2669">
        <v>185</v>
      </c>
      <c r="DM2669">
        <v>197</v>
      </c>
      <c r="DN2669">
        <v>197</v>
      </c>
      <c r="DO2669">
        <v>197</v>
      </c>
      <c r="DP2669">
        <v>197</v>
      </c>
      <c r="DQ2669">
        <v>197</v>
      </c>
      <c r="DR2669">
        <v>197</v>
      </c>
      <c r="DS2669">
        <v>197</v>
      </c>
      <c r="DT2669">
        <v>206</v>
      </c>
      <c r="DU2669">
        <v>209</v>
      </c>
      <c r="DV2669">
        <v>212</v>
      </c>
      <c r="DW2669">
        <v>226</v>
      </c>
      <c r="DX2669">
        <v>228</v>
      </c>
      <c r="DY2669">
        <v>228</v>
      </c>
      <c r="DZ2669">
        <v>228</v>
      </c>
      <c r="EA2669">
        <v>235</v>
      </c>
      <c r="EB2669">
        <v>237</v>
      </c>
      <c r="EC2669">
        <v>244</v>
      </c>
      <c r="ED2669">
        <v>244</v>
      </c>
      <c r="EE2669">
        <v>244</v>
      </c>
      <c r="EF2669">
        <v>244</v>
      </c>
      <c r="EG2669">
        <v>244</v>
      </c>
      <c r="EH2669">
        <v>244</v>
      </c>
      <c r="EI2669">
        <v>244</v>
      </c>
      <c r="EJ2669">
        <v>244</v>
      </c>
      <c r="EK2669">
        <v>244</v>
      </c>
      <c r="EL2669">
        <v>244</v>
      </c>
      <c r="EM2669">
        <v>269</v>
      </c>
      <c r="EN2669">
        <v>269</v>
      </c>
      <c r="EO2669">
        <v>269</v>
      </c>
      <c r="EP2669">
        <v>269</v>
      </c>
      <c r="EQ2669">
        <v>269</v>
      </c>
    </row>
    <row r="2670" spans="2:147" x14ac:dyDescent="0.25">
      <c r="B2670" t="s">
        <v>577</v>
      </c>
      <c r="C2670">
        <v>41.870647460000001</v>
      </c>
      <c r="D2670">
        <v>-71.57753535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1</v>
      </c>
      <c r="AS2670">
        <v>2</v>
      </c>
      <c r="AT2670">
        <v>2</v>
      </c>
      <c r="AU2670">
        <v>2</v>
      </c>
      <c r="AV2670">
        <v>2</v>
      </c>
      <c r="AW2670">
        <v>2</v>
      </c>
      <c r="AX2670">
        <v>3</v>
      </c>
      <c r="AY2670">
        <v>3</v>
      </c>
      <c r="AZ2670">
        <v>3</v>
      </c>
      <c r="BA2670">
        <v>3</v>
      </c>
      <c r="BB2670">
        <v>5</v>
      </c>
      <c r="BC2670">
        <v>3</v>
      </c>
      <c r="BD2670">
        <v>3</v>
      </c>
      <c r="BE2670">
        <v>20</v>
      </c>
      <c r="BF2670">
        <v>20</v>
      </c>
      <c r="BG2670">
        <v>21</v>
      </c>
      <c r="BH2670">
        <v>23</v>
      </c>
      <c r="BI2670">
        <v>33</v>
      </c>
      <c r="BJ2670">
        <v>44</v>
      </c>
      <c r="BK2670">
        <v>44</v>
      </c>
      <c r="BL2670">
        <v>30</v>
      </c>
      <c r="BM2670">
        <v>37</v>
      </c>
      <c r="BN2670">
        <v>52</v>
      </c>
      <c r="BO2670">
        <v>52</v>
      </c>
      <c r="BP2670">
        <v>52</v>
      </c>
      <c r="BQ2670">
        <v>91</v>
      </c>
      <c r="BR2670">
        <v>91</v>
      </c>
      <c r="BS2670">
        <v>91</v>
      </c>
      <c r="BT2670">
        <v>156</v>
      </c>
      <c r="BU2670">
        <v>156</v>
      </c>
      <c r="BV2670">
        <v>208</v>
      </c>
      <c r="BW2670">
        <v>301</v>
      </c>
      <c r="BX2670">
        <v>418</v>
      </c>
      <c r="BY2670">
        <v>418</v>
      </c>
      <c r="BZ2670">
        <v>418</v>
      </c>
      <c r="CA2670">
        <v>491</v>
      </c>
      <c r="CB2670">
        <v>538</v>
      </c>
      <c r="CC2670">
        <v>622</v>
      </c>
      <c r="CD2670">
        <v>832</v>
      </c>
      <c r="CE2670">
        <v>832</v>
      </c>
      <c r="CF2670">
        <v>955</v>
      </c>
      <c r="CG2670">
        <v>1278</v>
      </c>
      <c r="CH2670">
        <v>1278</v>
      </c>
      <c r="CI2670">
        <v>1278</v>
      </c>
      <c r="CJ2670">
        <v>1278</v>
      </c>
      <c r="CK2670">
        <v>1957</v>
      </c>
      <c r="CL2670">
        <v>2072</v>
      </c>
      <c r="CM2670">
        <v>2703</v>
      </c>
      <c r="CN2670">
        <v>2703</v>
      </c>
      <c r="CO2670">
        <v>3014</v>
      </c>
      <c r="CP2670">
        <v>3491</v>
      </c>
      <c r="CQ2670">
        <v>3727</v>
      </c>
      <c r="CR2670">
        <v>4064</v>
      </c>
      <c r="CS2670">
        <v>4350</v>
      </c>
      <c r="CT2670">
        <v>4603</v>
      </c>
      <c r="CU2670">
        <v>4916</v>
      </c>
      <c r="CV2670">
        <v>5266</v>
      </c>
      <c r="CW2670">
        <v>5427</v>
      </c>
      <c r="CX2670">
        <v>5520</v>
      </c>
      <c r="CY2670">
        <v>5967</v>
      </c>
      <c r="CZ2670">
        <v>6290</v>
      </c>
      <c r="DA2670">
        <v>6579</v>
      </c>
      <c r="DB2670">
        <v>6822</v>
      </c>
      <c r="DC2670">
        <v>7028</v>
      </c>
      <c r="DD2670">
        <v>7138</v>
      </c>
      <c r="DE2670">
        <v>7138</v>
      </c>
      <c r="DF2670">
        <v>7138</v>
      </c>
      <c r="DG2670">
        <v>7138</v>
      </c>
      <c r="DH2670">
        <v>7138</v>
      </c>
      <c r="DI2670">
        <v>7138</v>
      </c>
      <c r="DJ2670">
        <v>7138</v>
      </c>
      <c r="DK2670">
        <v>8674</v>
      </c>
      <c r="DL2670">
        <v>8798</v>
      </c>
      <c r="DM2670">
        <v>9112</v>
      </c>
      <c r="DN2670">
        <v>9112</v>
      </c>
      <c r="DO2670">
        <v>9112</v>
      </c>
      <c r="DP2670">
        <v>9112</v>
      </c>
      <c r="DQ2670">
        <v>9112</v>
      </c>
      <c r="DR2670">
        <v>9112</v>
      </c>
      <c r="DS2670">
        <v>9112</v>
      </c>
      <c r="DT2670">
        <v>9976</v>
      </c>
      <c r="DU2670">
        <v>10160</v>
      </c>
      <c r="DV2670">
        <v>10320</v>
      </c>
      <c r="DW2670">
        <v>10519</v>
      </c>
      <c r="DX2670">
        <v>10607</v>
      </c>
      <c r="DY2670">
        <v>10607</v>
      </c>
      <c r="DZ2670">
        <v>10607</v>
      </c>
      <c r="EA2670">
        <v>10874</v>
      </c>
      <c r="EB2670">
        <v>10968</v>
      </c>
      <c r="EC2670">
        <v>11052</v>
      </c>
      <c r="ED2670">
        <v>11052</v>
      </c>
      <c r="EE2670">
        <v>11052</v>
      </c>
      <c r="EF2670">
        <v>11052</v>
      </c>
      <c r="EG2670">
        <v>11052</v>
      </c>
      <c r="EH2670">
        <v>11052</v>
      </c>
      <c r="EI2670">
        <v>11052</v>
      </c>
      <c r="EJ2670">
        <v>11052</v>
      </c>
      <c r="EK2670">
        <v>11052</v>
      </c>
      <c r="EL2670">
        <v>11052</v>
      </c>
      <c r="EM2670">
        <v>11959</v>
      </c>
      <c r="EN2670">
        <v>11959</v>
      </c>
      <c r="EO2670">
        <v>11959</v>
      </c>
      <c r="EP2670">
        <v>11959</v>
      </c>
      <c r="EQ2670">
        <v>11959</v>
      </c>
    </row>
    <row r="2671" spans="2:147" x14ac:dyDescent="0.25">
      <c r="B2671" t="s">
        <v>577</v>
      </c>
      <c r="C2671">
        <v>41.459616310000001</v>
      </c>
      <c r="D2671">
        <v>-71.61435303000000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8</v>
      </c>
      <c r="BM2671">
        <v>9</v>
      </c>
      <c r="BN2671">
        <v>9</v>
      </c>
      <c r="BO2671">
        <v>9</v>
      </c>
      <c r="BP2671">
        <v>9</v>
      </c>
      <c r="BQ2671">
        <v>14</v>
      </c>
      <c r="BR2671">
        <v>14</v>
      </c>
      <c r="BS2671">
        <v>14</v>
      </c>
      <c r="BT2671">
        <v>23</v>
      </c>
      <c r="BU2671">
        <v>23</v>
      </c>
      <c r="BV2671">
        <v>28</v>
      </c>
      <c r="BW2671">
        <v>25</v>
      </c>
      <c r="BX2671">
        <v>34</v>
      </c>
      <c r="BY2671">
        <v>34</v>
      </c>
      <c r="BZ2671">
        <v>34</v>
      </c>
      <c r="CA2671">
        <v>48</v>
      </c>
      <c r="CB2671">
        <v>53</v>
      </c>
      <c r="CC2671">
        <v>70</v>
      </c>
      <c r="CD2671">
        <v>120</v>
      </c>
      <c r="CE2671">
        <v>120</v>
      </c>
      <c r="CF2671">
        <v>120</v>
      </c>
      <c r="CG2671">
        <v>140</v>
      </c>
      <c r="CH2671">
        <v>140</v>
      </c>
      <c r="CI2671">
        <v>140</v>
      </c>
      <c r="CJ2671">
        <v>140</v>
      </c>
      <c r="CK2671">
        <v>152</v>
      </c>
      <c r="CL2671">
        <v>162</v>
      </c>
      <c r="CM2671">
        <v>225</v>
      </c>
      <c r="CN2671">
        <v>183</v>
      </c>
      <c r="CO2671">
        <v>184</v>
      </c>
      <c r="CP2671">
        <v>198</v>
      </c>
      <c r="CQ2671">
        <v>209</v>
      </c>
      <c r="CR2671">
        <v>268</v>
      </c>
      <c r="CS2671">
        <v>256</v>
      </c>
      <c r="CT2671">
        <v>272</v>
      </c>
      <c r="CU2671">
        <v>282</v>
      </c>
      <c r="CV2671">
        <v>292</v>
      </c>
      <c r="CW2671">
        <v>303</v>
      </c>
      <c r="CX2671">
        <v>313</v>
      </c>
      <c r="CY2671">
        <v>324</v>
      </c>
      <c r="CZ2671">
        <v>330</v>
      </c>
      <c r="DA2671">
        <v>344</v>
      </c>
      <c r="DB2671">
        <v>350</v>
      </c>
      <c r="DC2671">
        <v>356</v>
      </c>
      <c r="DD2671">
        <v>363</v>
      </c>
      <c r="DE2671">
        <v>363</v>
      </c>
      <c r="DF2671">
        <v>363</v>
      </c>
      <c r="DG2671">
        <v>363</v>
      </c>
      <c r="DH2671">
        <v>363</v>
      </c>
      <c r="DI2671">
        <v>363</v>
      </c>
      <c r="DJ2671">
        <v>363</v>
      </c>
      <c r="DK2671">
        <v>406</v>
      </c>
      <c r="DL2671">
        <v>411</v>
      </c>
      <c r="DM2671">
        <v>425</v>
      </c>
      <c r="DN2671">
        <v>425</v>
      </c>
      <c r="DO2671">
        <v>425</v>
      </c>
      <c r="DP2671">
        <v>425</v>
      </c>
      <c r="DQ2671">
        <v>425</v>
      </c>
      <c r="DR2671">
        <v>425</v>
      </c>
      <c r="DS2671">
        <v>425</v>
      </c>
      <c r="DT2671">
        <v>462</v>
      </c>
      <c r="DU2671">
        <v>471</v>
      </c>
      <c r="DV2671">
        <v>482</v>
      </c>
      <c r="DW2671">
        <v>485</v>
      </c>
      <c r="DX2671">
        <v>486</v>
      </c>
      <c r="DY2671">
        <v>486</v>
      </c>
      <c r="DZ2671">
        <v>486</v>
      </c>
      <c r="EA2671">
        <v>493</v>
      </c>
      <c r="EB2671">
        <v>496</v>
      </c>
      <c r="EC2671">
        <v>499</v>
      </c>
      <c r="ED2671">
        <v>499</v>
      </c>
      <c r="EE2671">
        <v>499</v>
      </c>
      <c r="EF2671">
        <v>499</v>
      </c>
      <c r="EG2671">
        <v>499</v>
      </c>
      <c r="EH2671">
        <v>499</v>
      </c>
      <c r="EI2671">
        <v>499</v>
      </c>
      <c r="EJ2671">
        <v>499</v>
      </c>
      <c r="EK2671">
        <v>499</v>
      </c>
      <c r="EL2671">
        <v>499</v>
      </c>
      <c r="EM2671">
        <v>513</v>
      </c>
      <c r="EN2671">
        <v>513</v>
      </c>
      <c r="EO2671">
        <v>513</v>
      </c>
      <c r="EP2671">
        <v>513</v>
      </c>
      <c r="EQ2671">
        <v>513</v>
      </c>
    </row>
    <row r="2672" spans="2:147" x14ac:dyDescent="0.25">
      <c r="B2672" t="s">
        <v>577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</row>
    <row r="2673" spans="2:147" x14ac:dyDescent="0.25">
      <c r="B2673" t="s">
        <v>577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9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10</v>
      </c>
      <c r="BL2673">
        <v>12</v>
      </c>
      <c r="BM2673">
        <v>8</v>
      </c>
      <c r="BN2673">
        <v>5</v>
      </c>
      <c r="BO2673">
        <v>23</v>
      </c>
      <c r="BP2673">
        <v>31</v>
      </c>
      <c r="BQ2673">
        <v>33</v>
      </c>
      <c r="BR2673">
        <v>71</v>
      </c>
      <c r="BS2673">
        <v>107</v>
      </c>
      <c r="BT2673">
        <v>57</v>
      </c>
      <c r="BU2673">
        <v>171</v>
      </c>
      <c r="BV2673">
        <v>184</v>
      </c>
      <c r="BW2673">
        <v>160</v>
      </c>
      <c r="BX2673">
        <v>80</v>
      </c>
      <c r="BY2673">
        <v>146</v>
      </c>
      <c r="BZ2673">
        <v>241</v>
      </c>
      <c r="CA2673">
        <v>238</v>
      </c>
      <c r="CB2673">
        <v>332</v>
      </c>
      <c r="CC2673">
        <v>353</v>
      </c>
      <c r="CD2673">
        <v>274</v>
      </c>
      <c r="CE2673">
        <v>551</v>
      </c>
      <c r="CF2673">
        <v>408</v>
      </c>
      <c r="CG2673">
        <v>649</v>
      </c>
      <c r="CH2673">
        <v>965</v>
      </c>
      <c r="CI2673">
        <v>965</v>
      </c>
      <c r="CJ2673">
        <v>1551</v>
      </c>
      <c r="CK2673">
        <v>756</v>
      </c>
      <c r="CL2673">
        <v>902</v>
      </c>
      <c r="CM2673">
        <v>790</v>
      </c>
      <c r="CN2673">
        <v>1146</v>
      </c>
      <c r="CO2673">
        <v>1030</v>
      </c>
      <c r="CP2673">
        <v>861</v>
      </c>
      <c r="CQ2673">
        <v>1000</v>
      </c>
      <c r="CR2673">
        <v>895</v>
      </c>
      <c r="CS2673">
        <v>1006</v>
      </c>
      <c r="CT2673">
        <v>1132</v>
      </c>
      <c r="CU2673">
        <v>1198</v>
      </c>
      <c r="CV2673">
        <v>1109</v>
      </c>
      <c r="CW2673">
        <v>1160</v>
      </c>
      <c r="CX2673">
        <v>1267</v>
      </c>
      <c r="CY2673">
        <v>1065</v>
      </c>
      <c r="CZ2673">
        <v>1087</v>
      </c>
      <c r="DA2673">
        <v>1104</v>
      </c>
      <c r="DB2673">
        <v>1142</v>
      </c>
      <c r="DC2673">
        <v>1086</v>
      </c>
      <c r="DD2673">
        <v>1133</v>
      </c>
      <c r="DE2673">
        <v>1414</v>
      </c>
      <c r="DF2673">
        <v>1686</v>
      </c>
      <c r="DG2673">
        <v>2011</v>
      </c>
      <c r="DH2673">
        <v>2260</v>
      </c>
      <c r="DI2673">
        <v>2470</v>
      </c>
      <c r="DJ2673">
        <v>2755</v>
      </c>
      <c r="DK2673">
        <v>1158</v>
      </c>
      <c r="DL2673">
        <v>1198</v>
      </c>
      <c r="DM2673">
        <v>1046</v>
      </c>
      <c r="DN2673">
        <v>1227</v>
      </c>
      <c r="DO2673">
        <v>1430</v>
      </c>
      <c r="DP2673">
        <v>1645</v>
      </c>
      <c r="DQ2673">
        <v>1885</v>
      </c>
      <c r="DR2673">
        <v>2006</v>
      </c>
      <c r="DS2673">
        <v>2162</v>
      </c>
      <c r="DT2673">
        <v>1556</v>
      </c>
      <c r="DU2673">
        <v>1553</v>
      </c>
      <c r="DV2673">
        <v>1528</v>
      </c>
      <c r="DW2673">
        <v>1504</v>
      </c>
      <c r="DX2673">
        <v>1518</v>
      </c>
      <c r="DY2673">
        <v>1518</v>
      </c>
      <c r="DZ2673">
        <v>1663</v>
      </c>
      <c r="EA2673">
        <v>1496</v>
      </c>
      <c r="EB2673">
        <v>1533</v>
      </c>
      <c r="EC2673">
        <v>1564</v>
      </c>
      <c r="ED2673">
        <v>1748</v>
      </c>
      <c r="EE2673">
        <v>1857</v>
      </c>
      <c r="EF2673">
        <v>1920</v>
      </c>
      <c r="EG2673">
        <v>2041</v>
      </c>
      <c r="EH2673">
        <v>2148</v>
      </c>
      <c r="EI2673">
        <v>2254</v>
      </c>
      <c r="EJ2673">
        <v>2370</v>
      </c>
      <c r="EK2673">
        <v>2370</v>
      </c>
      <c r="EL2673">
        <v>2370</v>
      </c>
      <c r="EM2673">
        <v>1565</v>
      </c>
      <c r="EN2673">
        <v>1614</v>
      </c>
      <c r="EO2673">
        <v>1679</v>
      </c>
      <c r="EP2673">
        <v>1785</v>
      </c>
      <c r="EQ2673">
        <v>1870</v>
      </c>
    </row>
    <row r="2674" spans="2:147" x14ac:dyDescent="0.25">
      <c r="B2674" t="s">
        <v>578</v>
      </c>
      <c r="C2674">
        <v>34.223333779999997</v>
      </c>
      <c r="D2674">
        <v>-82.461706579999998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1</v>
      </c>
      <c r="BK2674">
        <v>1</v>
      </c>
      <c r="BL2674">
        <v>1</v>
      </c>
      <c r="BM2674">
        <v>1</v>
      </c>
      <c r="BN2674">
        <v>1</v>
      </c>
      <c r="BO2674">
        <v>1</v>
      </c>
      <c r="BP2674">
        <v>3</v>
      </c>
      <c r="BQ2674">
        <v>3</v>
      </c>
      <c r="BR2674">
        <v>4</v>
      </c>
      <c r="BS2674">
        <v>3</v>
      </c>
      <c r="BT2674">
        <v>3</v>
      </c>
      <c r="BU2674">
        <v>3</v>
      </c>
      <c r="BV2674">
        <v>4</v>
      </c>
      <c r="BW2674">
        <v>4</v>
      </c>
      <c r="BX2674">
        <v>6</v>
      </c>
      <c r="BY2674">
        <v>6</v>
      </c>
      <c r="BZ2674">
        <v>6</v>
      </c>
      <c r="CA2674">
        <v>6</v>
      </c>
      <c r="CB2674">
        <v>6</v>
      </c>
      <c r="CC2674">
        <v>5</v>
      </c>
      <c r="CD2674">
        <v>5</v>
      </c>
      <c r="CE2674">
        <v>7</v>
      </c>
      <c r="CF2674">
        <v>7</v>
      </c>
      <c r="CG2674">
        <v>9</v>
      </c>
      <c r="CH2674">
        <v>9</v>
      </c>
      <c r="CI2674">
        <v>9</v>
      </c>
      <c r="CJ2674">
        <v>9</v>
      </c>
      <c r="CK2674">
        <v>10</v>
      </c>
      <c r="CL2674">
        <v>10</v>
      </c>
      <c r="CM2674">
        <v>10</v>
      </c>
      <c r="CN2674">
        <v>15</v>
      </c>
      <c r="CO2674">
        <v>17</v>
      </c>
      <c r="CP2674">
        <v>17</v>
      </c>
      <c r="CQ2674">
        <v>17</v>
      </c>
      <c r="CR2674">
        <v>22</v>
      </c>
      <c r="CS2674">
        <v>23</v>
      </c>
      <c r="CT2674">
        <v>24</v>
      </c>
      <c r="CU2674">
        <v>24</v>
      </c>
      <c r="CV2674">
        <v>27</v>
      </c>
      <c r="CW2674">
        <v>29</v>
      </c>
      <c r="CX2674">
        <v>29</v>
      </c>
      <c r="CY2674">
        <v>29</v>
      </c>
      <c r="CZ2674">
        <v>31</v>
      </c>
      <c r="DA2674">
        <v>31</v>
      </c>
      <c r="DB2674">
        <v>31</v>
      </c>
      <c r="DC2674">
        <v>33</v>
      </c>
      <c r="DD2674">
        <v>33</v>
      </c>
      <c r="DE2674">
        <v>33</v>
      </c>
      <c r="DF2674">
        <v>33</v>
      </c>
      <c r="DG2674">
        <v>34</v>
      </c>
      <c r="DH2674">
        <v>34</v>
      </c>
      <c r="DI2674">
        <v>34</v>
      </c>
      <c r="DJ2674">
        <v>34</v>
      </c>
      <c r="DK2674">
        <v>34</v>
      </c>
      <c r="DL2674">
        <v>34</v>
      </c>
      <c r="DM2674">
        <v>34</v>
      </c>
      <c r="DN2674">
        <v>34</v>
      </c>
      <c r="DO2674">
        <v>34</v>
      </c>
      <c r="DP2674">
        <v>34</v>
      </c>
      <c r="DQ2674">
        <v>35</v>
      </c>
      <c r="DR2674">
        <v>35</v>
      </c>
      <c r="DS2674">
        <v>36</v>
      </c>
      <c r="DT2674">
        <v>36</v>
      </c>
      <c r="DU2674">
        <v>36</v>
      </c>
      <c r="DV2674">
        <v>36</v>
      </c>
      <c r="DW2674">
        <v>35</v>
      </c>
      <c r="DX2674">
        <v>35</v>
      </c>
      <c r="DY2674">
        <v>35</v>
      </c>
      <c r="DZ2674">
        <v>35</v>
      </c>
      <c r="EA2674">
        <v>35</v>
      </c>
      <c r="EB2674">
        <v>37</v>
      </c>
      <c r="EC2674">
        <v>39</v>
      </c>
      <c r="ED2674">
        <v>39</v>
      </c>
      <c r="EE2674">
        <v>42</v>
      </c>
      <c r="EF2674">
        <v>44</v>
      </c>
      <c r="EG2674">
        <v>46</v>
      </c>
      <c r="EH2674">
        <v>46</v>
      </c>
      <c r="EI2674">
        <v>46</v>
      </c>
      <c r="EJ2674">
        <v>47</v>
      </c>
      <c r="EK2674">
        <v>47</v>
      </c>
      <c r="EL2674">
        <v>51</v>
      </c>
      <c r="EM2674">
        <v>58</v>
      </c>
      <c r="EN2674">
        <v>60</v>
      </c>
      <c r="EO2674">
        <v>60</v>
      </c>
      <c r="EP2674">
        <v>63</v>
      </c>
      <c r="EQ2674">
        <v>62</v>
      </c>
    </row>
    <row r="2675" spans="2:147" x14ac:dyDescent="0.25">
      <c r="B2675" t="s">
        <v>578</v>
      </c>
      <c r="C2675">
        <v>33.543380259999999</v>
      </c>
      <c r="D2675">
        <v>-81.6364538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1</v>
      </c>
      <c r="BL2675">
        <v>1</v>
      </c>
      <c r="BM2675">
        <v>1</v>
      </c>
      <c r="BN2675">
        <v>1</v>
      </c>
      <c r="BO2675">
        <v>2</v>
      </c>
      <c r="BP2675">
        <v>2</v>
      </c>
      <c r="BQ2675">
        <v>2</v>
      </c>
      <c r="BR2675">
        <v>6</v>
      </c>
      <c r="BS2675">
        <v>7</v>
      </c>
      <c r="BT2675">
        <v>9</v>
      </c>
      <c r="BU2675">
        <v>9</v>
      </c>
      <c r="BV2675">
        <v>13</v>
      </c>
      <c r="BW2675">
        <v>18</v>
      </c>
      <c r="BX2675">
        <v>22</v>
      </c>
      <c r="BY2675">
        <v>22</v>
      </c>
      <c r="BZ2675">
        <v>24</v>
      </c>
      <c r="CA2675">
        <v>27</v>
      </c>
      <c r="CB2675">
        <v>27</v>
      </c>
      <c r="CC2675">
        <v>28</v>
      </c>
      <c r="CD2675">
        <v>28</v>
      </c>
      <c r="CE2675">
        <v>42</v>
      </c>
      <c r="CF2675">
        <v>48</v>
      </c>
      <c r="CG2675">
        <v>50</v>
      </c>
      <c r="CH2675">
        <v>50</v>
      </c>
      <c r="CI2675">
        <v>51</v>
      </c>
      <c r="CJ2675">
        <v>60</v>
      </c>
      <c r="CK2675">
        <v>60</v>
      </c>
      <c r="CL2675">
        <v>63</v>
      </c>
      <c r="CM2675">
        <v>66</v>
      </c>
      <c r="CN2675">
        <v>67</v>
      </c>
      <c r="CO2675">
        <v>69</v>
      </c>
      <c r="CP2675">
        <v>70</v>
      </c>
      <c r="CQ2675">
        <v>70</v>
      </c>
      <c r="CR2675">
        <v>82</v>
      </c>
      <c r="CS2675">
        <v>84</v>
      </c>
      <c r="CT2675">
        <v>86</v>
      </c>
      <c r="CU2675">
        <v>89</v>
      </c>
      <c r="CV2675">
        <v>89</v>
      </c>
      <c r="CW2675">
        <v>92</v>
      </c>
      <c r="CX2675">
        <v>94</v>
      </c>
      <c r="CY2675">
        <v>97</v>
      </c>
      <c r="CZ2675">
        <v>99</v>
      </c>
      <c r="DA2675">
        <v>101</v>
      </c>
      <c r="DB2675">
        <v>105</v>
      </c>
      <c r="DC2675">
        <v>108</v>
      </c>
      <c r="DD2675">
        <v>108</v>
      </c>
      <c r="DE2675">
        <v>108</v>
      </c>
      <c r="DF2675">
        <v>108</v>
      </c>
      <c r="DG2675">
        <v>109</v>
      </c>
      <c r="DH2675">
        <v>112</v>
      </c>
      <c r="DI2675">
        <v>116</v>
      </c>
      <c r="DJ2675">
        <v>118</v>
      </c>
      <c r="DK2675">
        <v>119</v>
      </c>
      <c r="DL2675">
        <v>123</v>
      </c>
      <c r="DM2675">
        <v>132</v>
      </c>
      <c r="DN2675">
        <v>135</v>
      </c>
      <c r="DO2675">
        <v>137</v>
      </c>
      <c r="DP2675">
        <v>150</v>
      </c>
      <c r="DQ2675">
        <v>154</v>
      </c>
      <c r="DR2675">
        <v>155</v>
      </c>
      <c r="DS2675">
        <v>156</v>
      </c>
      <c r="DT2675">
        <v>160</v>
      </c>
      <c r="DU2675">
        <v>161</v>
      </c>
      <c r="DV2675">
        <v>166</v>
      </c>
      <c r="DW2675">
        <v>169</v>
      </c>
      <c r="DX2675">
        <v>173</v>
      </c>
      <c r="DY2675">
        <v>178</v>
      </c>
      <c r="DZ2675">
        <v>181</v>
      </c>
      <c r="EA2675">
        <v>184</v>
      </c>
      <c r="EB2675">
        <v>189</v>
      </c>
      <c r="EC2675">
        <v>191</v>
      </c>
      <c r="ED2675">
        <v>194</v>
      </c>
      <c r="EE2675">
        <v>197</v>
      </c>
      <c r="EF2675">
        <v>206</v>
      </c>
      <c r="EG2675">
        <v>208</v>
      </c>
      <c r="EH2675">
        <v>208</v>
      </c>
      <c r="EI2675">
        <v>208</v>
      </c>
      <c r="EJ2675">
        <v>216</v>
      </c>
      <c r="EK2675">
        <v>216</v>
      </c>
      <c r="EL2675">
        <v>208</v>
      </c>
      <c r="EM2675">
        <v>212</v>
      </c>
      <c r="EN2675">
        <v>213</v>
      </c>
      <c r="EO2675">
        <v>216</v>
      </c>
      <c r="EP2675">
        <v>222</v>
      </c>
      <c r="EQ2675">
        <v>225</v>
      </c>
    </row>
    <row r="2676" spans="2:147" x14ac:dyDescent="0.25">
      <c r="B2676" t="s">
        <v>578</v>
      </c>
      <c r="C2676">
        <v>32.988373860000003</v>
      </c>
      <c r="D2676">
        <v>-81.35321066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1</v>
      </c>
      <c r="BX2676">
        <v>1</v>
      </c>
      <c r="BY2676">
        <v>1</v>
      </c>
      <c r="BZ2676">
        <v>2</v>
      </c>
      <c r="CA2676">
        <v>2</v>
      </c>
      <c r="CB2676">
        <v>2</v>
      </c>
      <c r="CC2676">
        <v>2</v>
      </c>
      <c r="CD2676">
        <v>2</v>
      </c>
      <c r="CE2676">
        <v>2</v>
      </c>
      <c r="CF2676">
        <v>4</v>
      </c>
      <c r="CG2676">
        <v>4</v>
      </c>
      <c r="CH2676">
        <v>5</v>
      </c>
      <c r="CI2676">
        <v>5</v>
      </c>
      <c r="CJ2676">
        <v>5</v>
      </c>
      <c r="CK2676">
        <v>5</v>
      </c>
      <c r="CL2676">
        <v>5</v>
      </c>
      <c r="CM2676">
        <v>6</v>
      </c>
      <c r="CN2676">
        <v>6</v>
      </c>
      <c r="CO2676">
        <v>6</v>
      </c>
      <c r="CP2676">
        <v>6</v>
      </c>
      <c r="CQ2676">
        <v>6</v>
      </c>
      <c r="CR2676">
        <v>6</v>
      </c>
      <c r="CS2676">
        <v>7</v>
      </c>
      <c r="CT2676">
        <v>8</v>
      </c>
      <c r="CU2676">
        <v>8</v>
      </c>
      <c r="CV2676">
        <v>8</v>
      </c>
      <c r="CW2676">
        <v>8</v>
      </c>
      <c r="CX2676">
        <v>10</v>
      </c>
      <c r="CY2676">
        <v>10</v>
      </c>
      <c r="CZ2676">
        <v>10</v>
      </c>
      <c r="DA2676">
        <v>11</v>
      </c>
      <c r="DB2676">
        <v>11</v>
      </c>
      <c r="DC2676">
        <v>12</v>
      </c>
      <c r="DD2676">
        <v>14</v>
      </c>
      <c r="DE2676">
        <v>18</v>
      </c>
      <c r="DF2676">
        <v>18</v>
      </c>
      <c r="DG2676">
        <v>19</v>
      </c>
      <c r="DH2676">
        <v>23</v>
      </c>
      <c r="DI2676">
        <v>24</v>
      </c>
      <c r="DJ2676">
        <v>25</v>
      </c>
      <c r="DK2676">
        <v>26</v>
      </c>
      <c r="DL2676">
        <v>27</v>
      </c>
      <c r="DM2676">
        <v>29</v>
      </c>
      <c r="DN2676">
        <v>29</v>
      </c>
      <c r="DO2676">
        <v>30</v>
      </c>
      <c r="DP2676">
        <v>31</v>
      </c>
      <c r="DQ2676">
        <v>33</v>
      </c>
      <c r="DR2676">
        <v>33</v>
      </c>
      <c r="DS2676">
        <v>33</v>
      </c>
      <c r="DT2676">
        <v>33</v>
      </c>
      <c r="DU2676">
        <v>34</v>
      </c>
      <c r="DV2676">
        <v>34</v>
      </c>
      <c r="DW2676">
        <v>34</v>
      </c>
      <c r="DX2676">
        <v>34</v>
      </c>
      <c r="DY2676">
        <v>34</v>
      </c>
      <c r="DZ2676">
        <v>34</v>
      </c>
      <c r="EA2676">
        <v>34</v>
      </c>
      <c r="EB2676">
        <v>34</v>
      </c>
      <c r="EC2676">
        <v>34</v>
      </c>
      <c r="ED2676">
        <v>34</v>
      </c>
      <c r="EE2676">
        <v>35</v>
      </c>
      <c r="EF2676">
        <v>38</v>
      </c>
      <c r="EG2676">
        <v>38</v>
      </c>
      <c r="EH2676">
        <v>38</v>
      </c>
      <c r="EI2676">
        <v>38</v>
      </c>
      <c r="EJ2676">
        <v>39</v>
      </c>
      <c r="EK2676">
        <v>39</v>
      </c>
      <c r="EL2676">
        <v>39</v>
      </c>
      <c r="EM2676">
        <v>39</v>
      </c>
      <c r="EN2676">
        <v>39</v>
      </c>
      <c r="EO2676">
        <v>39</v>
      </c>
      <c r="EP2676">
        <v>40</v>
      </c>
      <c r="EQ2676">
        <v>40</v>
      </c>
    </row>
    <row r="2677" spans="2:147" x14ac:dyDescent="0.25">
      <c r="B2677" t="s">
        <v>578</v>
      </c>
      <c r="C2677">
        <v>34.51828081</v>
      </c>
      <c r="D2677">
        <v>-82.639595170000007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2</v>
      </c>
      <c r="BH2677">
        <v>2</v>
      </c>
      <c r="BI2677">
        <v>2</v>
      </c>
      <c r="BJ2677">
        <v>2</v>
      </c>
      <c r="BK2677">
        <v>6</v>
      </c>
      <c r="BL2677">
        <v>10</v>
      </c>
      <c r="BM2677">
        <v>10</v>
      </c>
      <c r="BN2677">
        <v>15</v>
      </c>
      <c r="BO2677">
        <v>16</v>
      </c>
      <c r="BP2677">
        <v>19</v>
      </c>
      <c r="BQ2677">
        <v>19</v>
      </c>
      <c r="BR2677">
        <v>21</v>
      </c>
      <c r="BS2677">
        <v>24</v>
      </c>
      <c r="BT2677">
        <v>29</v>
      </c>
      <c r="BU2677">
        <v>31</v>
      </c>
      <c r="BV2677">
        <v>39</v>
      </c>
      <c r="BW2677">
        <v>47</v>
      </c>
      <c r="BX2677">
        <v>57</v>
      </c>
      <c r="BY2677">
        <v>62</v>
      </c>
      <c r="BZ2677">
        <v>68</v>
      </c>
      <c r="CA2677">
        <v>69</v>
      </c>
      <c r="CB2677">
        <v>72</v>
      </c>
      <c r="CC2677">
        <v>75</v>
      </c>
      <c r="CD2677">
        <v>75</v>
      </c>
      <c r="CE2677">
        <v>96</v>
      </c>
      <c r="CF2677">
        <v>100</v>
      </c>
      <c r="CG2677">
        <v>102</v>
      </c>
      <c r="CH2677">
        <v>106</v>
      </c>
      <c r="CI2677">
        <v>109</v>
      </c>
      <c r="CJ2677">
        <v>111</v>
      </c>
      <c r="CK2677">
        <v>114</v>
      </c>
      <c r="CL2677">
        <v>119</v>
      </c>
      <c r="CM2677">
        <v>127</v>
      </c>
      <c r="CN2677">
        <v>133</v>
      </c>
      <c r="CO2677">
        <v>132</v>
      </c>
      <c r="CP2677">
        <v>134</v>
      </c>
      <c r="CQ2677">
        <v>134</v>
      </c>
      <c r="CR2677">
        <v>135</v>
      </c>
      <c r="CS2677">
        <v>137</v>
      </c>
      <c r="CT2677">
        <v>140</v>
      </c>
      <c r="CU2677">
        <v>138</v>
      </c>
      <c r="CV2677">
        <v>145</v>
      </c>
      <c r="CW2677">
        <v>149</v>
      </c>
      <c r="CX2677">
        <v>152</v>
      </c>
      <c r="CY2677">
        <v>157</v>
      </c>
      <c r="CZ2677">
        <v>160</v>
      </c>
      <c r="DA2677">
        <v>164</v>
      </c>
      <c r="DB2677">
        <v>169</v>
      </c>
      <c r="DC2677">
        <v>171</v>
      </c>
      <c r="DD2677">
        <v>171</v>
      </c>
      <c r="DE2677">
        <v>172</v>
      </c>
      <c r="DF2677">
        <v>173</v>
      </c>
      <c r="DG2677">
        <v>182</v>
      </c>
      <c r="DH2677">
        <v>181</v>
      </c>
      <c r="DI2677">
        <v>184</v>
      </c>
      <c r="DJ2677">
        <v>185</v>
      </c>
      <c r="DK2677">
        <v>186</v>
      </c>
      <c r="DL2677">
        <v>188</v>
      </c>
      <c r="DM2677">
        <v>191</v>
      </c>
      <c r="DN2677">
        <v>201</v>
      </c>
      <c r="DO2677">
        <v>202</v>
      </c>
      <c r="DP2677">
        <v>206</v>
      </c>
      <c r="DQ2677">
        <v>207</v>
      </c>
      <c r="DR2677">
        <v>206</v>
      </c>
      <c r="DS2677">
        <v>211</v>
      </c>
      <c r="DT2677">
        <v>213</v>
      </c>
      <c r="DU2677">
        <v>217</v>
      </c>
      <c r="DV2677">
        <v>219</v>
      </c>
      <c r="DW2677">
        <v>218</v>
      </c>
      <c r="DX2677">
        <v>218</v>
      </c>
      <c r="DY2677">
        <v>218</v>
      </c>
      <c r="DZ2677">
        <v>221</v>
      </c>
      <c r="EA2677">
        <v>222</v>
      </c>
      <c r="EB2677">
        <v>226</v>
      </c>
      <c r="EC2677">
        <v>234</v>
      </c>
      <c r="ED2677">
        <v>234</v>
      </c>
      <c r="EE2677">
        <v>239</v>
      </c>
      <c r="EF2677">
        <v>241</v>
      </c>
      <c r="EG2677">
        <v>244</v>
      </c>
      <c r="EH2677">
        <v>244</v>
      </c>
      <c r="EI2677">
        <v>244</v>
      </c>
      <c r="EJ2677">
        <v>263</v>
      </c>
      <c r="EK2677">
        <v>263</v>
      </c>
      <c r="EL2677">
        <v>279</v>
      </c>
      <c r="EM2677">
        <v>280</v>
      </c>
      <c r="EN2677">
        <v>289</v>
      </c>
      <c r="EO2677">
        <v>287</v>
      </c>
      <c r="EP2677">
        <v>295</v>
      </c>
      <c r="EQ2677">
        <v>306</v>
      </c>
    </row>
    <row r="2678" spans="2:147" x14ac:dyDescent="0.25">
      <c r="B2678" t="s">
        <v>578</v>
      </c>
      <c r="C2678">
        <v>33.219275860000003</v>
      </c>
      <c r="D2678">
        <v>-81.0565996899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2</v>
      </c>
      <c r="BW2678">
        <v>4</v>
      </c>
      <c r="BX2678">
        <v>5</v>
      </c>
      <c r="BY2678">
        <v>5</v>
      </c>
      <c r="BZ2678">
        <v>5</v>
      </c>
      <c r="CA2678">
        <v>5</v>
      </c>
      <c r="CB2678">
        <v>5</v>
      </c>
      <c r="CC2678">
        <v>6</v>
      </c>
      <c r="CD2678">
        <v>6</v>
      </c>
      <c r="CE2678">
        <v>6</v>
      </c>
      <c r="CF2678">
        <v>6</v>
      </c>
      <c r="CG2678">
        <v>7</v>
      </c>
      <c r="CH2678">
        <v>7</v>
      </c>
      <c r="CI2678">
        <v>7</v>
      </c>
      <c r="CJ2678">
        <v>7</v>
      </c>
      <c r="CK2678">
        <v>7</v>
      </c>
      <c r="CL2678">
        <v>7</v>
      </c>
      <c r="CM2678">
        <v>7</v>
      </c>
      <c r="CN2678">
        <v>7</v>
      </c>
      <c r="CO2678">
        <v>7</v>
      </c>
      <c r="CP2678">
        <v>7</v>
      </c>
      <c r="CQ2678">
        <v>7</v>
      </c>
      <c r="CR2678">
        <v>7</v>
      </c>
      <c r="CS2678">
        <v>7</v>
      </c>
      <c r="CT2678">
        <v>7</v>
      </c>
      <c r="CU2678">
        <v>7</v>
      </c>
      <c r="CV2678">
        <v>8</v>
      </c>
      <c r="CW2678">
        <v>8</v>
      </c>
      <c r="CX2678">
        <v>9</v>
      </c>
      <c r="CY2678">
        <v>9</v>
      </c>
      <c r="CZ2678">
        <v>10</v>
      </c>
      <c r="DA2678">
        <v>10</v>
      </c>
      <c r="DB2678">
        <v>12</v>
      </c>
      <c r="DC2678">
        <v>12</v>
      </c>
      <c r="DD2678">
        <v>13</v>
      </c>
      <c r="DE2678">
        <v>13</v>
      </c>
      <c r="DF2678">
        <v>14</v>
      </c>
      <c r="DG2678">
        <v>14</v>
      </c>
      <c r="DH2678">
        <v>14</v>
      </c>
      <c r="DI2678">
        <v>15</v>
      </c>
      <c r="DJ2678">
        <v>16</v>
      </c>
      <c r="DK2678">
        <v>16</v>
      </c>
      <c r="DL2678">
        <v>16</v>
      </c>
      <c r="DM2678">
        <v>16</v>
      </c>
      <c r="DN2678">
        <v>16</v>
      </c>
      <c r="DO2678">
        <v>16</v>
      </c>
      <c r="DP2678">
        <v>16</v>
      </c>
      <c r="DQ2678">
        <v>17</v>
      </c>
      <c r="DR2678">
        <v>17</v>
      </c>
      <c r="DS2678">
        <v>18</v>
      </c>
      <c r="DT2678">
        <v>18</v>
      </c>
      <c r="DU2678">
        <v>20</v>
      </c>
      <c r="DV2678">
        <v>20</v>
      </c>
      <c r="DW2678">
        <v>20</v>
      </c>
      <c r="DX2678">
        <v>20</v>
      </c>
      <c r="DY2678">
        <v>21</v>
      </c>
      <c r="DZ2678">
        <v>21</v>
      </c>
      <c r="EA2678">
        <v>21</v>
      </c>
      <c r="EB2678">
        <v>21</v>
      </c>
      <c r="EC2678">
        <v>21</v>
      </c>
      <c r="ED2678">
        <v>22</v>
      </c>
      <c r="EE2678">
        <v>22</v>
      </c>
      <c r="EF2678">
        <v>22</v>
      </c>
      <c r="EG2678">
        <v>23</v>
      </c>
      <c r="EH2678">
        <v>23</v>
      </c>
      <c r="EI2678">
        <v>23</v>
      </c>
      <c r="EJ2678">
        <v>33</v>
      </c>
      <c r="EK2678">
        <v>33</v>
      </c>
      <c r="EL2678">
        <v>36</v>
      </c>
      <c r="EM2678">
        <v>36</v>
      </c>
      <c r="EN2678">
        <v>36</v>
      </c>
      <c r="EO2678">
        <v>36</v>
      </c>
      <c r="EP2678">
        <v>39</v>
      </c>
      <c r="EQ2678">
        <v>40</v>
      </c>
    </row>
    <row r="2679" spans="2:147" x14ac:dyDescent="0.25">
      <c r="B2679" t="s">
        <v>578</v>
      </c>
      <c r="C2679">
        <v>33.266793020000001</v>
      </c>
      <c r="D2679">
        <v>-81.43584352000000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2</v>
      </c>
      <c r="BX2679">
        <v>2</v>
      </c>
      <c r="BY2679">
        <v>2</v>
      </c>
      <c r="BZ2679">
        <v>2</v>
      </c>
      <c r="CA2679">
        <v>3</v>
      </c>
      <c r="CB2679">
        <v>3</v>
      </c>
      <c r="CC2679">
        <v>3</v>
      </c>
      <c r="CD2679">
        <v>3</v>
      </c>
      <c r="CE2679">
        <v>4</v>
      </c>
      <c r="CF2679">
        <v>5</v>
      </c>
      <c r="CG2679">
        <v>5</v>
      </c>
      <c r="CH2679">
        <v>5</v>
      </c>
      <c r="CI2679">
        <v>5</v>
      </c>
      <c r="CJ2679">
        <v>5</v>
      </c>
      <c r="CK2679">
        <v>5</v>
      </c>
      <c r="CL2679">
        <v>5</v>
      </c>
      <c r="CM2679">
        <v>5</v>
      </c>
      <c r="CN2679">
        <v>5</v>
      </c>
      <c r="CO2679">
        <v>5</v>
      </c>
      <c r="CP2679">
        <v>6</v>
      </c>
      <c r="CQ2679">
        <v>6</v>
      </c>
      <c r="CR2679">
        <v>8</v>
      </c>
      <c r="CS2679">
        <v>10</v>
      </c>
      <c r="CT2679">
        <v>10</v>
      </c>
      <c r="CU2679">
        <v>14</v>
      </c>
      <c r="CV2679">
        <v>15</v>
      </c>
      <c r="CW2679">
        <v>15</v>
      </c>
      <c r="CX2679">
        <v>17</v>
      </c>
      <c r="CY2679">
        <v>17</v>
      </c>
      <c r="CZ2679">
        <v>20</v>
      </c>
      <c r="DA2679">
        <v>21</v>
      </c>
      <c r="DB2679">
        <v>24</v>
      </c>
      <c r="DC2679">
        <v>25</v>
      </c>
      <c r="DD2679">
        <v>25</v>
      </c>
      <c r="DE2679">
        <v>27</v>
      </c>
      <c r="DF2679">
        <v>28</v>
      </c>
      <c r="DG2679">
        <v>29</v>
      </c>
      <c r="DH2679">
        <v>32</v>
      </c>
      <c r="DI2679">
        <v>33</v>
      </c>
      <c r="DJ2679">
        <v>33</v>
      </c>
      <c r="DK2679">
        <v>33</v>
      </c>
      <c r="DL2679">
        <v>35</v>
      </c>
      <c r="DM2679">
        <v>36</v>
      </c>
      <c r="DN2679">
        <v>36</v>
      </c>
      <c r="DO2679">
        <v>39</v>
      </c>
      <c r="DP2679">
        <v>40</v>
      </c>
      <c r="DQ2679">
        <v>40</v>
      </c>
      <c r="DR2679">
        <v>40</v>
      </c>
      <c r="DS2679">
        <v>41</v>
      </c>
      <c r="DT2679">
        <v>41</v>
      </c>
      <c r="DU2679">
        <v>41</v>
      </c>
      <c r="DV2679">
        <v>41</v>
      </c>
      <c r="DW2679">
        <v>43</v>
      </c>
      <c r="DX2679">
        <v>43</v>
      </c>
      <c r="DY2679">
        <v>43</v>
      </c>
      <c r="DZ2679">
        <v>43</v>
      </c>
      <c r="EA2679">
        <v>43</v>
      </c>
      <c r="EB2679">
        <v>44</v>
      </c>
      <c r="EC2679">
        <v>44</v>
      </c>
      <c r="ED2679">
        <v>45</v>
      </c>
      <c r="EE2679">
        <v>46</v>
      </c>
      <c r="EF2679">
        <v>48</v>
      </c>
      <c r="EG2679">
        <v>48</v>
      </c>
      <c r="EH2679">
        <v>48</v>
      </c>
      <c r="EI2679">
        <v>48</v>
      </c>
      <c r="EJ2679">
        <v>52</v>
      </c>
      <c r="EK2679">
        <v>52</v>
      </c>
      <c r="EL2679">
        <v>54</v>
      </c>
      <c r="EM2679">
        <v>54</v>
      </c>
      <c r="EN2679">
        <v>54</v>
      </c>
      <c r="EO2679">
        <v>54</v>
      </c>
      <c r="EP2679">
        <v>54</v>
      </c>
      <c r="EQ2679">
        <v>54</v>
      </c>
    </row>
    <row r="2680" spans="2:147" x14ac:dyDescent="0.25">
      <c r="B2680" t="s">
        <v>578</v>
      </c>
      <c r="C2680">
        <v>32.392262909999999</v>
      </c>
      <c r="D2680">
        <v>-80.72619758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3</v>
      </c>
      <c r="BF2680">
        <v>3</v>
      </c>
      <c r="BG2680">
        <v>3</v>
      </c>
      <c r="BH2680">
        <v>4</v>
      </c>
      <c r="BI2680">
        <v>6</v>
      </c>
      <c r="BJ2680">
        <v>7</v>
      </c>
      <c r="BK2680">
        <v>8</v>
      </c>
      <c r="BL2680">
        <v>13</v>
      </c>
      <c r="BM2680">
        <v>14</v>
      </c>
      <c r="BN2680">
        <v>21</v>
      </c>
      <c r="BO2680">
        <v>22</v>
      </c>
      <c r="BP2680">
        <v>26</v>
      </c>
      <c r="BQ2680">
        <v>26</v>
      </c>
      <c r="BR2680">
        <v>35</v>
      </c>
      <c r="BS2680">
        <v>39</v>
      </c>
      <c r="BT2680">
        <v>50</v>
      </c>
      <c r="BU2680">
        <v>74</v>
      </c>
      <c r="BV2680">
        <v>91</v>
      </c>
      <c r="BW2680">
        <v>101</v>
      </c>
      <c r="BX2680">
        <v>130</v>
      </c>
      <c r="BY2680">
        <v>131</v>
      </c>
      <c r="BZ2680">
        <v>148</v>
      </c>
      <c r="CA2680">
        <v>156</v>
      </c>
      <c r="CB2680">
        <v>163</v>
      </c>
      <c r="CC2680">
        <v>169</v>
      </c>
      <c r="CD2680">
        <v>169</v>
      </c>
      <c r="CE2680">
        <v>184</v>
      </c>
      <c r="CF2680">
        <v>186</v>
      </c>
      <c r="CG2680">
        <v>191</v>
      </c>
      <c r="CH2680">
        <v>194</v>
      </c>
      <c r="CI2680">
        <v>194</v>
      </c>
      <c r="CJ2680">
        <v>198</v>
      </c>
      <c r="CK2680">
        <v>205</v>
      </c>
      <c r="CL2680">
        <v>206</v>
      </c>
      <c r="CM2680">
        <v>214</v>
      </c>
      <c r="CN2680">
        <v>220</v>
      </c>
      <c r="CO2680">
        <v>225</v>
      </c>
      <c r="CP2680">
        <v>225</v>
      </c>
      <c r="CQ2680">
        <v>225</v>
      </c>
      <c r="CR2680">
        <v>236</v>
      </c>
      <c r="CS2680">
        <v>241</v>
      </c>
      <c r="CT2680">
        <v>244</v>
      </c>
      <c r="CU2680">
        <v>253</v>
      </c>
      <c r="CV2680">
        <v>255</v>
      </c>
      <c r="CW2680">
        <v>254</v>
      </c>
      <c r="CX2680">
        <v>259</v>
      </c>
      <c r="CY2680">
        <v>262</v>
      </c>
      <c r="CZ2680">
        <v>263</v>
      </c>
      <c r="DA2680">
        <v>269</v>
      </c>
      <c r="DB2680">
        <v>269</v>
      </c>
      <c r="DC2680">
        <v>270</v>
      </c>
      <c r="DD2680">
        <v>269</v>
      </c>
      <c r="DE2680">
        <v>270</v>
      </c>
      <c r="DF2680">
        <v>269</v>
      </c>
      <c r="DG2680">
        <v>269</v>
      </c>
      <c r="DH2680">
        <v>273</v>
      </c>
      <c r="DI2680">
        <v>273</v>
      </c>
      <c r="DJ2680">
        <v>279</v>
      </c>
      <c r="DK2680">
        <v>280</v>
      </c>
      <c r="DL2680">
        <v>282</v>
      </c>
      <c r="DM2680">
        <v>282</v>
      </c>
      <c r="DN2680">
        <v>284</v>
      </c>
      <c r="DO2680">
        <v>288</v>
      </c>
      <c r="DP2680">
        <v>291</v>
      </c>
      <c r="DQ2680">
        <v>292</v>
      </c>
      <c r="DR2680">
        <v>294</v>
      </c>
      <c r="DS2680">
        <v>299</v>
      </c>
      <c r="DT2680">
        <v>304</v>
      </c>
      <c r="DU2680">
        <v>306</v>
      </c>
      <c r="DV2680">
        <v>314</v>
      </c>
      <c r="DW2680">
        <v>332</v>
      </c>
      <c r="DX2680">
        <v>335</v>
      </c>
      <c r="DY2680">
        <v>336</v>
      </c>
      <c r="DZ2680">
        <v>342</v>
      </c>
      <c r="EA2680">
        <v>346</v>
      </c>
      <c r="EB2680">
        <v>351</v>
      </c>
      <c r="EC2680">
        <v>361</v>
      </c>
      <c r="ED2680">
        <v>376</v>
      </c>
      <c r="EE2680">
        <v>385</v>
      </c>
      <c r="EF2680">
        <v>389</v>
      </c>
      <c r="EG2680">
        <v>398</v>
      </c>
      <c r="EH2680">
        <v>398</v>
      </c>
      <c r="EI2680">
        <v>398</v>
      </c>
      <c r="EJ2680">
        <v>417</v>
      </c>
      <c r="EK2680">
        <v>417</v>
      </c>
      <c r="EL2680">
        <v>430</v>
      </c>
      <c r="EM2680">
        <v>444</v>
      </c>
      <c r="EN2680">
        <v>464</v>
      </c>
      <c r="EO2680">
        <v>483</v>
      </c>
      <c r="EP2680">
        <v>507</v>
      </c>
      <c r="EQ2680">
        <v>540</v>
      </c>
    </row>
    <row r="2681" spans="2:147" x14ac:dyDescent="0.25">
      <c r="B2681" t="s">
        <v>578</v>
      </c>
      <c r="C2681">
        <v>33.20222596</v>
      </c>
      <c r="D2681">
        <v>-79.946545229999998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1</v>
      </c>
      <c r="BL2681">
        <v>1</v>
      </c>
      <c r="BM2681">
        <v>2</v>
      </c>
      <c r="BN2681">
        <v>4</v>
      </c>
      <c r="BO2681">
        <v>4</v>
      </c>
      <c r="BP2681">
        <v>5</v>
      </c>
      <c r="BQ2681">
        <v>5</v>
      </c>
      <c r="BR2681">
        <v>10</v>
      </c>
      <c r="BS2681">
        <v>13</v>
      </c>
      <c r="BT2681">
        <v>14</v>
      </c>
      <c r="BU2681">
        <v>14</v>
      </c>
      <c r="BV2681">
        <v>15</v>
      </c>
      <c r="BW2681">
        <v>18</v>
      </c>
      <c r="BX2681">
        <v>33</v>
      </c>
      <c r="BY2681">
        <v>42</v>
      </c>
      <c r="BZ2681">
        <v>45</v>
      </c>
      <c r="CA2681">
        <v>46</v>
      </c>
      <c r="CB2681">
        <v>52</v>
      </c>
      <c r="CC2681">
        <v>55</v>
      </c>
      <c r="CD2681">
        <v>55</v>
      </c>
      <c r="CE2681">
        <v>61</v>
      </c>
      <c r="CF2681">
        <v>67</v>
      </c>
      <c r="CG2681">
        <v>67</v>
      </c>
      <c r="CH2681">
        <v>83</v>
      </c>
      <c r="CI2681">
        <v>90</v>
      </c>
      <c r="CJ2681">
        <v>98</v>
      </c>
      <c r="CK2681">
        <v>101</v>
      </c>
      <c r="CL2681">
        <v>116</v>
      </c>
      <c r="CM2681">
        <v>123</v>
      </c>
      <c r="CN2681">
        <v>124</v>
      </c>
      <c r="CO2681">
        <v>132</v>
      </c>
      <c r="CP2681">
        <v>138</v>
      </c>
      <c r="CQ2681">
        <v>138</v>
      </c>
      <c r="CR2681">
        <v>143</v>
      </c>
      <c r="CS2681">
        <v>152</v>
      </c>
      <c r="CT2681">
        <v>162</v>
      </c>
      <c r="CU2681">
        <v>181</v>
      </c>
      <c r="CV2681">
        <v>181</v>
      </c>
      <c r="CW2681">
        <v>171</v>
      </c>
      <c r="CX2681">
        <v>174</v>
      </c>
      <c r="CY2681">
        <v>174</v>
      </c>
      <c r="CZ2681">
        <v>180</v>
      </c>
      <c r="DA2681">
        <v>183</v>
      </c>
      <c r="DB2681">
        <v>185</v>
      </c>
      <c r="DC2681">
        <v>186</v>
      </c>
      <c r="DD2681">
        <v>190</v>
      </c>
      <c r="DE2681">
        <v>188</v>
      </c>
      <c r="DF2681">
        <v>189</v>
      </c>
      <c r="DG2681">
        <v>189</v>
      </c>
      <c r="DH2681">
        <v>191</v>
      </c>
      <c r="DI2681">
        <v>192</v>
      </c>
      <c r="DJ2681">
        <v>192</v>
      </c>
      <c r="DK2681">
        <v>195</v>
      </c>
      <c r="DL2681">
        <v>197</v>
      </c>
      <c r="DM2681">
        <v>198</v>
      </c>
      <c r="DN2681">
        <v>199</v>
      </c>
      <c r="DO2681">
        <v>201</v>
      </c>
      <c r="DP2681">
        <v>203</v>
      </c>
      <c r="DQ2681">
        <v>201</v>
      </c>
      <c r="DR2681">
        <v>203</v>
      </c>
      <c r="DS2681">
        <v>203</v>
      </c>
      <c r="DT2681">
        <v>205</v>
      </c>
      <c r="DU2681">
        <v>209</v>
      </c>
      <c r="DV2681">
        <v>211</v>
      </c>
      <c r="DW2681">
        <v>214</v>
      </c>
      <c r="DX2681">
        <v>215</v>
      </c>
      <c r="DY2681">
        <v>218</v>
      </c>
      <c r="DZ2681">
        <v>219</v>
      </c>
      <c r="EA2681">
        <v>219</v>
      </c>
      <c r="EB2681">
        <v>224</v>
      </c>
      <c r="EC2681">
        <v>228</v>
      </c>
      <c r="ED2681">
        <v>230</v>
      </c>
      <c r="EE2681">
        <v>233</v>
      </c>
      <c r="EF2681">
        <v>235</v>
      </c>
      <c r="EG2681">
        <v>242</v>
      </c>
      <c r="EH2681">
        <v>242</v>
      </c>
      <c r="EI2681">
        <v>242</v>
      </c>
      <c r="EJ2681">
        <v>257</v>
      </c>
      <c r="EK2681">
        <v>257</v>
      </c>
      <c r="EL2681">
        <v>273</v>
      </c>
      <c r="EM2681">
        <v>282</v>
      </c>
      <c r="EN2681">
        <v>291</v>
      </c>
      <c r="EO2681">
        <v>315</v>
      </c>
      <c r="EP2681">
        <v>335</v>
      </c>
      <c r="EQ2681">
        <v>346</v>
      </c>
    </row>
    <row r="2682" spans="2:147" x14ac:dyDescent="0.25">
      <c r="B2682" t="s">
        <v>578</v>
      </c>
      <c r="C2682">
        <v>33.669268809999998</v>
      </c>
      <c r="D2682">
        <v>-80.77722167999999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1</v>
      </c>
      <c r="BI2682">
        <v>1</v>
      </c>
      <c r="BJ2682">
        <v>1</v>
      </c>
      <c r="BK2682">
        <v>1</v>
      </c>
      <c r="BL2682">
        <v>1</v>
      </c>
      <c r="BM2682">
        <v>1</v>
      </c>
      <c r="BN2682">
        <v>1</v>
      </c>
      <c r="BO2682">
        <v>1</v>
      </c>
      <c r="BP2682">
        <v>1</v>
      </c>
      <c r="BQ2682">
        <v>1</v>
      </c>
      <c r="BR2682">
        <v>1</v>
      </c>
      <c r="BS2682">
        <v>1</v>
      </c>
      <c r="BT2682">
        <v>2</v>
      </c>
      <c r="BU2682">
        <v>2</v>
      </c>
      <c r="BV2682">
        <v>3</v>
      </c>
      <c r="BW2682">
        <v>3</v>
      </c>
      <c r="BX2682">
        <v>3</v>
      </c>
      <c r="BY2682">
        <v>3</v>
      </c>
      <c r="BZ2682">
        <v>4</v>
      </c>
      <c r="CA2682">
        <v>5</v>
      </c>
      <c r="CB2682">
        <v>5</v>
      </c>
      <c r="CC2682">
        <v>5</v>
      </c>
      <c r="CD2682">
        <v>5</v>
      </c>
      <c r="CE2682">
        <v>6</v>
      </c>
      <c r="CF2682">
        <v>6</v>
      </c>
      <c r="CG2682">
        <v>6</v>
      </c>
      <c r="CH2682">
        <v>6</v>
      </c>
      <c r="CI2682">
        <v>6</v>
      </c>
      <c r="CJ2682">
        <v>6</v>
      </c>
      <c r="CK2682">
        <v>5</v>
      </c>
      <c r="CL2682">
        <v>5</v>
      </c>
      <c r="CM2682">
        <v>6</v>
      </c>
      <c r="CN2682">
        <v>6</v>
      </c>
      <c r="CO2682">
        <v>6</v>
      </c>
      <c r="CP2682">
        <v>6</v>
      </c>
      <c r="CQ2682">
        <v>6</v>
      </c>
      <c r="CR2682">
        <v>6</v>
      </c>
      <c r="CS2682">
        <v>6</v>
      </c>
      <c r="CT2682">
        <v>6</v>
      </c>
      <c r="CU2682">
        <v>6</v>
      </c>
      <c r="CV2682">
        <v>6</v>
      </c>
      <c r="CW2682">
        <v>6</v>
      </c>
      <c r="CX2682">
        <v>6</v>
      </c>
      <c r="CY2682">
        <v>6</v>
      </c>
      <c r="CZ2682">
        <v>7</v>
      </c>
      <c r="DA2682">
        <v>7</v>
      </c>
      <c r="DB2682">
        <v>7</v>
      </c>
      <c r="DC2682">
        <v>7</v>
      </c>
      <c r="DD2682">
        <v>7</v>
      </c>
      <c r="DE2682">
        <v>7</v>
      </c>
      <c r="DF2682">
        <v>7</v>
      </c>
      <c r="DG2682">
        <v>7</v>
      </c>
      <c r="DH2682">
        <v>7</v>
      </c>
      <c r="DI2682">
        <v>8</v>
      </c>
      <c r="DJ2682">
        <v>8</v>
      </c>
      <c r="DK2682">
        <v>8</v>
      </c>
      <c r="DL2682">
        <v>8</v>
      </c>
      <c r="DM2682">
        <v>9</v>
      </c>
      <c r="DN2682">
        <v>9</v>
      </c>
      <c r="DO2682">
        <v>9</v>
      </c>
      <c r="DP2682">
        <v>9</v>
      </c>
      <c r="DQ2682">
        <v>9</v>
      </c>
      <c r="DR2682">
        <v>9</v>
      </c>
      <c r="DS2682">
        <v>9</v>
      </c>
      <c r="DT2682">
        <v>9</v>
      </c>
      <c r="DU2682">
        <v>9</v>
      </c>
      <c r="DV2682">
        <v>9</v>
      </c>
      <c r="DW2682">
        <v>9</v>
      </c>
      <c r="DX2682">
        <v>9</v>
      </c>
      <c r="DY2682">
        <v>9</v>
      </c>
      <c r="DZ2682">
        <v>10</v>
      </c>
      <c r="EA2682">
        <v>10</v>
      </c>
      <c r="EB2682">
        <v>10</v>
      </c>
      <c r="EC2682">
        <v>11</v>
      </c>
      <c r="ED2682">
        <v>14</v>
      </c>
      <c r="EE2682">
        <v>15</v>
      </c>
      <c r="EF2682">
        <v>16</v>
      </c>
      <c r="EG2682">
        <v>15</v>
      </c>
      <c r="EH2682">
        <v>15</v>
      </c>
      <c r="EI2682">
        <v>15</v>
      </c>
      <c r="EJ2682">
        <v>19</v>
      </c>
      <c r="EK2682">
        <v>19</v>
      </c>
      <c r="EL2682">
        <v>21</v>
      </c>
      <c r="EM2682">
        <v>22</v>
      </c>
      <c r="EN2682">
        <v>23</v>
      </c>
      <c r="EO2682">
        <v>23</v>
      </c>
      <c r="EP2682">
        <v>24</v>
      </c>
      <c r="EQ2682">
        <v>27</v>
      </c>
    </row>
    <row r="2683" spans="2:147" x14ac:dyDescent="0.25">
      <c r="B2683" t="s">
        <v>578</v>
      </c>
      <c r="C2683">
        <v>32.824878660000003</v>
      </c>
      <c r="D2683">
        <v>-79.96512314999999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1</v>
      </c>
      <c r="AY2683">
        <v>1</v>
      </c>
      <c r="AZ2683">
        <v>1</v>
      </c>
      <c r="BA2683">
        <v>1</v>
      </c>
      <c r="BB2683">
        <v>1</v>
      </c>
      <c r="BC2683">
        <v>1</v>
      </c>
      <c r="BD2683">
        <v>1</v>
      </c>
      <c r="BE2683">
        <v>1</v>
      </c>
      <c r="BF2683">
        <v>1</v>
      </c>
      <c r="BG2683">
        <v>1</v>
      </c>
      <c r="BH2683">
        <v>3</v>
      </c>
      <c r="BI2683">
        <v>4</v>
      </c>
      <c r="BJ2683">
        <v>5</v>
      </c>
      <c r="BK2683">
        <v>6</v>
      </c>
      <c r="BL2683">
        <v>9</v>
      </c>
      <c r="BM2683">
        <v>13</v>
      </c>
      <c r="BN2683">
        <v>31</v>
      </c>
      <c r="BO2683">
        <v>36</v>
      </c>
      <c r="BP2683">
        <v>52</v>
      </c>
      <c r="BQ2683">
        <v>52</v>
      </c>
      <c r="BR2683">
        <v>92</v>
      </c>
      <c r="BS2683">
        <v>108</v>
      </c>
      <c r="BT2683">
        <v>117</v>
      </c>
      <c r="BU2683">
        <v>123</v>
      </c>
      <c r="BV2683">
        <v>142</v>
      </c>
      <c r="BW2683">
        <v>190</v>
      </c>
      <c r="BX2683">
        <v>231</v>
      </c>
      <c r="BY2683">
        <v>247</v>
      </c>
      <c r="BZ2683">
        <v>274</v>
      </c>
      <c r="CA2683">
        <v>274</v>
      </c>
      <c r="CB2683">
        <v>300</v>
      </c>
      <c r="CC2683">
        <v>305</v>
      </c>
      <c r="CD2683">
        <v>305</v>
      </c>
      <c r="CE2683">
        <v>313</v>
      </c>
      <c r="CF2683">
        <v>328</v>
      </c>
      <c r="CG2683">
        <v>331</v>
      </c>
      <c r="CH2683">
        <v>339</v>
      </c>
      <c r="CI2683">
        <v>351</v>
      </c>
      <c r="CJ2683">
        <v>353</v>
      </c>
      <c r="CK2683">
        <v>360</v>
      </c>
      <c r="CL2683">
        <v>383</v>
      </c>
      <c r="CM2683">
        <v>385</v>
      </c>
      <c r="CN2683">
        <v>385</v>
      </c>
      <c r="CO2683">
        <v>390</v>
      </c>
      <c r="CP2683">
        <v>391</v>
      </c>
      <c r="CQ2683">
        <v>391</v>
      </c>
      <c r="CR2683">
        <v>406</v>
      </c>
      <c r="CS2683">
        <v>412</v>
      </c>
      <c r="CT2683">
        <v>416</v>
      </c>
      <c r="CU2683">
        <v>424</v>
      </c>
      <c r="CV2683">
        <v>436</v>
      </c>
      <c r="CW2683">
        <v>435</v>
      </c>
      <c r="CX2683">
        <v>438</v>
      </c>
      <c r="CY2683">
        <v>441</v>
      </c>
      <c r="CZ2683">
        <v>444</v>
      </c>
      <c r="DA2683">
        <v>452</v>
      </c>
      <c r="DB2683">
        <v>456</v>
      </c>
      <c r="DC2683">
        <v>457</v>
      </c>
      <c r="DD2683">
        <v>464</v>
      </c>
      <c r="DE2683">
        <v>463</v>
      </c>
      <c r="DF2683">
        <v>464</v>
      </c>
      <c r="DG2683">
        <v>467</v>
      </c>
      <c r="DH2683">
        <v>481</v>
      </c>
      <c r="DI2683">
        <v>482</v>
      </c>
      <c r="DJ2683">
        <v>481</v>
      </c>
      <c r="DK2683">
        <v>491</v>
      </c>
      <c r="DL2683">
        <v>497</v>
      </c>
      <c r="DM2683">
        <v>491</v>
      </c>
      <c r="DN2683">
        <v>491</v>
      </c>
      <c r="DO2683">
        <v>501</v>
      </c>
      <c r="DP2683">
        <v>506</v>
      </c>
      <c r="DQ2683">
        <v>507</v>
      </c>
      <c r="DR2683">
        <v>509</v>
      </c>
      <c r="DS2683">
        <v>515</v>
      </c>
      <c r="DT2683">
        <v>515</v>
      </c>
      <c r="DU2683">
        <v>523</v>
      </c>
      <c r="DV2683">
        <v>540</v>
      </c>
      <c r="DW2683">
        <v>550</v>
      </c>
      <c r="DX2683">
        <v>558</v>
      </c>
      <c r="DY2683">
        <v>561</v>
      </c>
      <c r="DZ2683">
        <v>568</v>
      </c>
      <c r="EA2683">
        <v>576</v>
      </c>
      <c r="EB2683">
        <v>578</v>
      </c>
      <c r="EC2683">
        <v>586</v>
      </c>
      <c r="ED2683">
        <v>609</v>
      </c>
      <c r="EE2683">
        <v>617</v>
      </c>
      <c r="EF2683">
        <v>634</v>
      </c>
      <c r="EG2683">
        <v>646</v>
      </c>
      <c r="EH2683">
        <v>646</v>
      </c>
      <c r="EI2683">
        <v>646</v>
      </c>
      <c r="EJ2683">
        <v>709</v>
      </c>
      <c r="EK2683">
        <v>709</v>
      </c>
      <c r="EL2683">
        <v>776</v>
      </c>
      <c r="EM2683">
        <v>811</v>
      </c>
      <c r="EN2683">
        <v>835</v>
      </c>
      <c r="EO2683">
        <v>869</v>
      </c>
      <c r="EP2683">
        <v>910</v>
      </c>
      <c r="EQ2683">
        <v>959</v>
      </c>
    </row>
    <row r="2684" spans="2:147" x14ac:dyDescent="0.25">
      <c r="B2684" t="s">
        <v>578</v>
      </c>
      <c r="C2684">
        <v>35.051222510000002</v>
      </c>
      <c r="D2684">
        <v>-81.618286220000002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1</v>
      </c>
      <c r="BY2684">
        <v>1</v>
      </c>
      <c r="BZ2684">
        <v>2</v>
      </c>
      <c r="CA2684">
        <v>2</v>
      </c>
      <c r="CB2684">
        <v>4</v>
      </c>
      <c r="CC2684">
        <v>4</v>
      </c>
      <c r="CD2684">
        <v>4</v>
      </c>
      <c r="CE2684">
        <v>5</v>
      </c>
      <c r="CF2684">
        <v>8</v>
      </c>
      <c r="CG2684">
        <v>8</v>
      </c>
      <c r="CH2684">
        <v>8</v>
      </c>
      <c r="CI2684">
        <v>8</v>
      </c>
      <c r="CJ2684">
        <v>8</v>
      </c>
      <c r="CK2684">
        <v>8</v>
      </c>
      <c r="CL2684">
        <v>12</v>
      </c>
      <c r="CM2684">
        <v>13</v>
      </c>
      <c r="CN2684">
        <v>13</v>
      </c>
      <c r="CO2684">
        <v>13</v>
      </c>
      <c r="CP2684">
        <v>14</v>
      </c>
      <c r="CQ2684">
        <v>14</v>
      </c>
      <c r="CR2684">
        <v>14</v>
      </c>
      <c r="CS2684">
        <v>13</v>
      </c>
      <c r="CT2684">
        <v>13</v>
      </c>
      <c r="CU2684">
        <v>14</v>
      </c>
      <c r="CV2684">
        <v>14</v>
      </c>
      <c r="CW2684">
        <v>15</v>
      </c>
      <c r="CX2684">
        <v>15</v>
      </c>
      <c r="CY2684">
        <v>15</v>
      </c>
      <c r="CZ2684">
        <v>17</v>
      </c>
      <c r="DA2684">
        <v>17</v>
      </c>
      <c r="DB2684">
        <v>17</v>
      </c>
      <c r="DC2684">
        <v>17</v>
      </c>
      <c r="DD2684">
        <v>18</v>
      </c>
      <c r="DE2684">
        <v>18</v>
      </c>
      <c r="DF2684">
        <v>19</v>
      </c>
      <c r="DG2684">
        <v>21</v>
      </c>
      <c r="DH2684">
        <v>21</v>
      </c>
      <c r="DI2684">
        <v>22</v>
      </c>
      <c r="DJ2684">
        <v>22</v>
      </c>
      <c r="DK2684">
        <v>22</v>
      </c>
      <c r="DL2684">
        <v>22</v>
      </c>
      <c r="DM2684">
        <v>22</v>
      </c>
      <c r="DN2684">
        <v>22</v>
      </c>
      <c r="DO2684">
        <v>23</v>
      </c>
      <c r="DP2684">
        <v>23</v>
      </c>
      <c r="DQ2684">
        <v>23</v>
      </c>
      <c r="DR2684">
        <v>24</v>
      </c>
      <c r="DS2684">
        <v>25</v>
      </c>
      <c r="DT2684">
        <v>25</v>
      </c>
      <c r="DU2684">
        <v>25</v>
      </c>
      <c r="DV2684">
        <v>26</v>
      </c>
      <c r="DW2684">
        <v>27</v>
      </c>
      <c r="DX2684">
        <v>29</v>
      </c>
      <c r="DY2684">
        <v>29</v>
      </c>
      <c r="DZ2684">
        <v>32</v>
      </c>
      <c r="EA2684">
        <v>32</v>
      </c>
      <c r="EB2684">
        <v>32</v>
      </c>
      <c r="EC2684">
        <v>34</v>
      </c>
      <c r="ED2684">
        <v>34</v>
      </c>
      <c r="EE2684">
        <v>39</v>
      </c>
      <c r="EF2684">
        <v>43</v>
      </c>
      <c r="EG2684">
        <v>43</v>
      </c>
      <c r="EH2684">
        <v>43</v>
      </c>
      <c r="EI2684">
        <v>43</v>
      </c>
      <c r="EJ2684">
        <v>49</v>
      </c>
      <c r="EK2684">
        <v>49</v>
      </c>
      <c r="EL2684">
        <v>69</v>
      </c>
      <c r="EM2684">
        <v>70</v>
      </c>
      <c r="EN2684">
        <v>74</v>
      </c>
      <c r="EO2684">
        <v>76</v>
      </c>
      <c r="EP2684">
        <v>78</v>
      </c>
      <c r="EQ2684">
        <v>86</v>
      </c>
    </row>
    <row r="2685" spans="2:147" x14ac:dyDescent="0.25">
      <c r="B2685" t="s">
        <v>578</v>
      </c>
      <c r="C2685">
        <v>34.692491680000003</v>
      </c>
      <c r="D2685">
        <v>-81.158321599999994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1</v>
      </c>
      <c r="BO2685">
        <v>1</v>
      </c>
      <c r="BP2685">
        <v>1</v>
      </c>
      <c r="BQ2685">
        <v>1</v>
      </c>
      <c r="BR2685">
        <v>1</v>
      </c>
      <c r="BS2685">
        <v>2</v>
      </c>
      <c r="BT2685">
        <v>2</v>
      </c>
      <c r="BU2685">
        <v>2</v>
      </c>
      <c r="BV2685">
        <v>2</v>
      </c>
      <c r="BW2685">
        <v>3</v>
      </c>
      <c r="BX2685">
        <v>6</v>
      </c>
      <c r="BY2685">
        <v>7</v>
      </c>
      <c r="BZ2685">
        <v>12</v>
      </c>
      <c r="CA2685">
        <v>12</v>
      </c>
      <c r="CB2685">
        <v>14</v>
      </c>
      <c r="CC2685">
        <v>15</v>
      </c>
      <c r="CD2685">
        <v>15</v>
      </c>
      <c r="CE2685">
        <v>16</v>
      </c>
      <c r="CF2685">
        <v>17</v>
      </c>
      <c r="CG2685">
        <v>18</v>
      </c>
      <c r="CH2685">
        <v>19</v>
      </c>
      <c r="CI2685">
        <v>20</v>
      </c>
      <c r="CJ2685">
        <v>20</v>
      </c>
      <c r="CK2685">
        <v>22</v>
      </c>
      <c r="CL2685">
        <v>22</v>
      </c>
      <c r="CM2685">
        <v>23</v>
      </c>
      <c r="CN2685">
        <v>23</v>
      </c>
      <c r="CO2685">
        <v>24</v>
      </c>
      <c r="CP2685">
        <v>25</v>
      </c>
      <c r="CQ2685">
        <v>25</v>
      </c>
      <c r="CR2685">
        <v>25</v>
      </c>
      <c r="CS2685">
        <v>26</v>
      </c>
      <c r="CT2685">
        <v>26</v>
      </c>
      <c r="CU2685">
        <v>27</v>
      </c>
      <c r="CV2685">
        <v>27</v>
      </c>
      <c r="CW2685">
        <v>27</v>
      </c>
      <c r="CX2685">
        <v>27</v>
      </c>
      <c r="CY2685">
        <v>27</v>
      </c>
      <c r="CZ2685">
        <v>30</v>
      </c>
      <c r="DA2685">
        <v>30</v>
      </c>
      <c r="DB2685">
        <v>32</v>
      </c>
      <c r="DC2685">
        <v>34</v>
      </c>
      <c r="DD2685">
        <v>34</v>
      </c>
      <c r="DE2685">
        <v>35</v>
      </c>
      <c r="DF2685">
        <v>34</v>
      </c>
      <c r="DG2685">
        <v>35</v>
      </c>
      <c r="DH2685">
        <v>39</v>
      </c>
      <c r="DI2685">
        <v>39</v>
      </c>
      <c r="DJ2685">
        <v>38</v>
      </c>
      <c r="DK2685">
        <v>40</v>
      </c>
      <c r="DL2685">
        <v>39</v>
      </c>
      <c r="DM2685">
        <v>39</v>
      </c>
      <c r="DN2685">
        <v>39</v>
      </c>
      <c r="DO2685">
        <v>40</v>
      </c>
      <c r="DP2685">
        <v>41</v>
      </c>
      <c r="DQ2685">
        <v>42</v>
      </c>
      <c r="DR2685">
        <v>42</v>
      </c>
      <c r="DS2685">
        <v>41</v>
      </c>
      <c r="DT2685">
        <v>41</v>
      </c>
      <c r="DU2685">
        <v>41</v>
      </c>
      <c r="DV2685">
        <v>44</v>
      </c>
      <c r="DW2685">
        <v>46</v>
      </c>
      <c r="DX2685">
        <v>51</v>
      </c>
      <c r="DY2685">
        <v>52</v>
      </c>
      <c r="DZ2685">
        <v>55</v>
      </c>
      <c r="EA2685">
        <v>59</v>
      </c>
      <c r="EB2685">
        <v>59</v>
      </c>
      <c r="EC2685">
        <v>62</v>
      </c>
      <c r="ED2685">
        <v>74</v>
      </c>
      <c r="EE2685">
        <v>80</v>
      </c>
      <c r="EF2685">
        <v>83</v>
      </c>
      <c r="EG2685">
        <v>87</v>
      </c>
      <c r="EH2685">
        <v>87</v>
      </c>
      <c r="EI2685">
        <v>87</v>
      </c>
      <c r="EJ2685">
        <v>96</v>
      </c>
      <c r="EK2685">
        <v>96</v>
      </c>
      <c r="EL2685">
        <v>103</v>
      </c>
      <c r="EM2685">
        <v>109</v>
      </c>
      <c r="EN2685">
        <v>110</v>
      </c>
      <c r="EO2685">
        <v>110</v>
      </c>
      <c r="EP2685">
        <v>113</v>
      </c>
      <c r="EQ2685">
        <v>114</v>
      </c>
    </row>
    <row r="2686" spans="2:147" x14ac:dyDescent="0.25">
      <c r="B2686" t="s">
        <v>578</v>
      </c>
      <c r="C2686">
        <v>34.641373960000003</v>
      </c>
      <c r="D2686">
        <v>-80.15640139999999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1</v>
      </c>
      <c r="BP2686">
        <v>3</v>
      </c>
      <c r="BQ2686">
        <v>3</v>
      </c>
      <c r="BR2686">
        <v>4</v>
      </c>
      <c r="BS2686">
        <v>4</v>
      </c>
      <c r="BT2686">
        <v>4</v>
      </c>
      <c r="BU2686">
        <v>6</v>
      </c>
      <c r="BV2686">
        <v>6</v>
      </c>
      <c r="BW2686">
        <v>9</v>
      </c>
      <c r="BX2686">
        <v>10</v>
      </c>
      <c r="BY2686">
        <v>10</v>
      </c>
      <c r="BZ2686">
        <v>13</v>
      </c>
      <c r="CA2686">
        <v>13</v>
      </c>
      <c r="CB2686">
        <v>15</v>
      </c>
      <c r="CC2686">
        <v>16</v>
      </c>
      <c r="CD2686">
        <v>16</v>
      </c>
      <c r="CE2686">
        <v>21</v>
      </c>
      <c r="CF2686">
        <v>22</v>
      </c>
      <c r="CG2686">
        <v>22</v>
      </c>
      <c r="CH2686">
        <v>22</v>
      </c>
      <c r="CI2686">
        <v>23</v>
      </c>
      <c r="CJ2686">
        <v>27</v>
      </c>
      <c r="CK2686">
        <v>28</v>
      </c>
      <c r="CL2686">
        <v>29</v>
      </c>
      <c r="CM2686">
        <v>31</v>
      </c>
      <c r="CN2686">
        <v>35</v>
      </c>
      <c r="CO2686">
        <v>36</v>
      </c>
      <c r="CP2686">
        <v>36</v>
      </c>
      <c r="CQ2686">
        <v>36</v>
      </c>
      <c r="CR2686">
        <v>37</v>
      </c>
      <c r="CS2686">
        <v>39</v>
      </c>
      <c r="CT2686">
        <v>40</v>
      </c>
      <c r="CU2686">
        <v>44</v>
      </c>
      <c r="CV2686">
        <v>44</v>
      </c>
      <c r="CW2686">
        <v>46</v>
      </c>
      <c r="CX2686">
        <v>47</v>
      </c>
      <c r="CY2686">
        <v>48</v>
      </c>
      <c r="CZ2686">
        <v>51</v>
      </c>
      <c r="DA2686">
        <v>58</v>
      </c>
      <c r="DB2686">
        <v>59</v>
      </c>
      <c r="DC2686">
        <v>59</v>
      </c>
      <c r="DD2686">
        <v>60</v>
      </c>
      <c r="DE2686">
        <v>61</v>
      </c>
      <c r="DF2686">
        <v>65</v>
      </c>
      <c r="DG2686">
        <v>69</v>
      </c>
      <c r="DH2686">
        <v>72</v>
      </c>
      <c r="DI2686">
        <v>75</v>
      </c>
      <c r="DJ2686">
        <v>79</v>
      </c>
      <c r="DK2686">
        <v>80</v>
      </c>
      <c r="DL2686">
        <v>80</v>
      </c>
      <c r="DM2686">
        <v>85</v>
      </c>
      <c r="DN2686">
        <v>90</v>
      </c>
      <c r="DO2686">
        <v>93</v>
      </c>
      <c r="DP2686">
        <v>94</v>
      </c>
      <c r="DQ2686">
        <v>96</v>
      </c>
      <c r="DR2686">
        <v>98</v>
      </c>
      <c r="DS2686">
        <v>101</v>
      </c>
      <c r="DT2686">
        <v>105</v>
      </c>
      <c r="DU2686">
        <v>108</v>
      </c>
      <c r="DV2686">
        <v>118</v>
      </c>
      <c r="DW2686">
        <v>129</v>
      </c>
      <c r="DX2686">
        <v>131</v>
      </c>
      <c r="DY2686">
        <v>132</v>
      </c>
      <c r="DZ2686">
        <v>141</v>
      </c>
      <c r="EA2686">
        <v>149</v>
      </c>
      <c r="EB2686">
        <v>151</v>
      </c>
      <c r="EC2686">
        <v>165</v>
      </c>
      <c r="ED2686">
        <v>180</v>
      </c>
      <c r="EE2686">
        <v>196</v>
      </c>
      <c r="EF2686">
        <v>200</v>
      </c>
      <c r="EG2686">
        <v>203</v>
      </c>
      <c r="EH2686">
        <v>203</v>
      </c>
      <c r="EI2686">
        <v>203</v>
      </c>
      <c r="EJ2686">
        <v>236</v>
      </c>
      <c r="EK2686">
        <v>236</v>
      </c>
      <c r="EL2686">
        <v>247</v>
      </c>
      <c r="EM2686">
        <v>250</v>
      </c>
      <c r="EN2686">
        <v>256</v>
      </c>
      <c r="EO2686">
        <v>265</v>
      </c>
      <c r="EP2686">
        <v>272</v>
      </c>
      <c r="EQ2686">
        <v>281</v>
      </c>
    </row>
    <row r="2687" spans="2:147" x14ac:dyDescent="0.25">
      <c r="B2687" t="s">
        <v>578</v>
      </c>
      <c r="C2687">
        <v>33.666109740000003</v>
      </c>
      <c r="D2687">
        <v>-80.21647898000000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1</v>
      </c>
      <c r="BL2687">
        <v>1</v>
      </c>
      <c r="BM2687">
        <v>1</v>
      </c>
      <c r="BN2687">
        <v>4</v>
      </c>
      <c r="BO2687">
        <v>5</v>
      </c>
      <c r="BP2687">
        <v>5</v>
      </c>
      <c r="BQ2687">
        <v>5</v>
      </c>
      <c r="BR2687">
        <v>6</v>
      </c>
      <c r="BS2687">
        <v>7</v>
      </c>
      <c r="BT2687">
        <v>16</v>
      </c>
      <c r="BU2687">
        <v>18</v>
      </c>
      <c r="BV2687">
        <v>25</v>
      </c>
      <c r="BW2687">
        <v>28</v>
      </c>
      <c r="BX2687">
        <v>31</v>
      </c>
      <c r="BY2687">
        <v>34</v>
      </c>
      <c r="BZ2687">
        <v>45</v>
      </c>
      <c r="CA2687">
        <v>54</v>
      </c>
      <c r="CB2687">
        <v>58</v>
      </c>
      <c r="CC2687">
        <v>68</v>
      </c>
      <c r="CD2687">
        <v>68</v>
      </c>
      <c r="CE2687">
        <v>75</v>
      </c>
      <c r="CF2687">
        <v>80</v>
      </c>
      <c r="CG2687">
        <v>85</v>
      </c>
      <c r="CH2687">
        <v>85</v>
      </c>
      <c r="CI2687">
        <v>86</v>
      </c>
      <c r="CJ2687">
        <v>89</v>
      </c>
      <c r="CK2687">
        <v>90</v>
      </c>
      <c r="CL2687">
        <v>98</v>
      </c>
      <c r="CM2687">
        <v>106</v>
      </c>
      <c r="CN2687">
        <v>109</v>
      </c>
      <c r="CO2687">
        <v>112</v>
      </c>
      <c r="CP2687">
        <v>120</v>
      </c>
      <c r="CQ2687">
        <v>120</v>
      </c>
      <c r="CR2687">
        <v>138</v>
      </c>
      <c r="CS2687">
        <v>151</v>
      </c>
      <c r="CT2687">
        <v>163</v>
      </c>
      <c r="CU2687">
        <v>172</v>
      </c>
      <c r="CV2687">
        <v>181</v>
      </c>
      <c r="CW2687">
        <v>185</v>
      </c>
      <c r="CX2687">
        <v>194</v>
      </c>
      <c r="CY2687">
        <v>201</v>
      </c>
      <c r="CZ2687">
        <v>210</v>
      </c>
      <c r="DA2687">
        <v>214</v>
      </c>
      <c r="DB2687">
        <v>218</v>
      </c>
      <c r="DC2687">
        <v>229</v>
      </c>
      <c r="DD2687">
        <v>232</v>
      </c>
      <c r="DE2687">
        <v>237</v>
      </c>
      <c r="DF2687">
        <v>248</v>
      </c>
      <c r="DG2687">
        <v>253</v>
      </c>
      <c r="DH2687">
        <v>258</v>
      </c>
      <c r="DI2687">
        <v>262</v>
      </c>
      <c r="DJ2687">
        <v>263</v>
      </c>
      <c r="DK2687">
        <v>265</v>
      </c>
      <c r="DL2687">
        <v>267</v>
      </c>
      <c r="DM2687">
        <v>266</v>
      </c>
      <c r="DN2687">
        <v>266</v>
      </c>
      <c r="DO2687">
        <v>274</v>
      </c>
      <c r="DP2687">
        <v>274</v>
      </c>
      <c r="DQ2687">
        <v>286</v>
      </c>
      <c r="DR2687">
        <v>290</v>
      </c>
      <c r="DS2687">
        <v>293</v>
      </c>
      <c r="DT2687">
        <v>290</v>
      </c>
      <c r="DU2687">
        <v>290</v>
      </c>
      <c r="DV2687">
        <v>289</v>
      </c>
      <c r="DW2687">
        <v>289</v>
      </c>
      <c r="DX2687">
        <v>293</v>
      </c>
      <c r="DY2687">
        <v>293</v>
      </c>
      <c r="DZ2687">
        <v>294</v>
      </c>
      <c r="EA2687">
        <v>295</v>
      </c>
      <c r="EB2687">
        <v>296</v>
      </c>
      <c r="EC2687">
        <v>296</v>
      </c>
      <c r="ED2687">
        <v>301</v>
      </c>
      <c r="EE2687">
        <v>301</v>
      </c>
      <c r="EF2687">
        <v>301</v>
      </c>
      <c r="EG2687">
        <v>302</v>
      </c>
      <c r="EH2687">
        <v>302</v>
      </c>
      <c r="EI2687">
        <v>302</v>
      </c>
      <c r="EJ2687">
        <v>304</v>
      </c>
      <c r="EK2687">
        <v>304</v>
      </c>
      <c r="EL2687">
        <v>306</v>
      </c>
      <c r="EM2687">
        <v>306</v>
      </c>
      <c r="EN2687">
        <v>309</v>
      </c>
      <c r="EO2687">
        <v>311</v>
      </c>
      <c r="EP2687">
        <v>320</v>
      </c>
      <c r="EQ2687">
        <v>325</v>
      </c>
    </row>
    <row r="2688" spans="2:147" x14ac:dyDescent="0.25">
      <c r="B2688" t="s">
        <v>578</v>
      </c>
      <c r="C2688">
        <v>32.875829889999999</v>
      </c>
      <c r="D2688">
        <v>-80.676412920000004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1</v>
      </c>
      <c r="BM2688">
        <v>1</v>
      </c>
      <c r="BN2688">
        <v>1</v>
      </c>
      <c r="BO2688">
        <v>1</v>
      </c>
      <c r="BP2688">
        <v>1</v>
      </c>
      <c r="BQ2688">
        <v>1</v>
      </c>
      <c r="BR2688">
        <v>2</v>
      </c>
      <c r="BS2688">
        <v>4</v>
      </c>
      <c r="BT2688">
        <v>4</v>
      </c>
      <c r="BU2688">
        <v>5</v>
      </c>
      <c r="BV2688">
        <v>5</v>
      </c>
      <c r="BW2688">
        <v>5</v>
      </c>
      <c r="BX2688">
        <v>6</v>
      </c>
      <c r="BY2688">
        <v>6</v>
      </c>
      <c r="BZ2688">
        <v>9</v>
      </c>
      <c r="CA2688">
        <v>8</v>
      </c>
      <c r="CB2688">
        <v>10</v>
      </c>
      <c r="CC2688">
        <v>10</v>
      </c>
      <c r="CD2688">
        <v>10</v>
      </c>
      <c r="CE2688">
        <v>15</v>
      </c>
      <c r="CF2688">
        <v>15</v>
      </c>
      <c r="CG2688">
        <v>15</v>
      </c>
      <c r="CH2688">
        <v>16</v>
      </c>
      <c r="CI2688">
        <v>17</v>
      </c>
      <c r="CJ2688">
        <v>18</v>
      </c>
      <c r="CK2688">
        <v>21</v>
      </c>
      <c r="CL2688">
        <v>21</v>
      </c>
      <c r="CM2688">
        <v>21</v>
      </c>
      <c r="CN2688">
        <v>23</v>
      </c>
      <c r="CO2688">
        <v>23</v>
      </c>
      <c r="CP2688">
        <v>23</v>
      </c>
      <c r="CQ2688">
        <v>23</v>
      </c>
      <c r="CR2688">
        <v>23</v>
      </c>
      <c r="CS2688">
        <v>23</v>
      </c>
      <c r="CT2688">
        <v>24</v>
      </c>
      <c r="CU2688">
        <v>26</v>
      </c>
      <c r="CV2688">
        <v>26</v>
      </c>
      <c r="CW2688">
        <v>26</v>
      </c>
      <c r="CX2688">
        <v>26</v>
      </c>
      <c r="CY2688">
        <v>26</v>
      </c>
      <c r="CZ2688">
        <v>27</v>
      </c>
      <c r="DA2688">
        <v>33</v>
      </c>
      <c r="DB2688">
        <v>32</v>
      </c>
      <c r="DC2688">
        <v>32</v>
      </c>
      <c r="DD2688">
        <v>32</v>
      </c>
      <c r="DE2688">
        <v>32</v>
      </c>
      <c r="DF2688">
        <v>32</v>
      </c>
      <c r="DG2688">
        <v>32</v>
      </c>
      <c r="DH2688">
        <v>32</v>
      </c>
      <c r="DI2688">
        <v>32</v>
      </c>
      <c r="DJ2688">
        <v>32</v>
      </c>
      <c r="DK2688">
        <v>32</v>
      </c>
      <c r="DL2688">
        <v>32</v>
      </c>
      <c r="DM2688">
        <v>33</v>
      </c>
      <c r="DN2688">
        <v>41</v>
      </c>
      <c r="DO2688">
        <v>48</v>
      </c>
      <c r="DP2688">
        <v>51</v>
      </c>
      <c r="DQ2688">
        <v>52</v>
      </c>
      <c r="DR2688">
        <v>58</v>
      </c>
      <c r="DS2688">
        <v>58</v>
      </c>
      <c r="DT2688">
        <v>60</v>
      </c>
      <c r="DU2688">
        <v>63</v>
      </c>
      <c r="DV2688">
        <v>66</v>
      </c>
      <c r="DW2688">
        <v>69</v>
      </c>
      <c r="DX2688">
        <v>75</v>
      </c>
      <c r="DY2688">
        <v>74</v>
      </c>
      <c r="DZ2688">
        <v>76</v>
      </c>
      <c r="EA2688">
        <v>76</v>
      </c>
      <c r="EB2688">
        <v>86</v>
      </c>
      <c r="EC2688">
        <v>92</v>
      </c>
      <c r="ED2688">
        <v>101</v>
      </c>
      <c r="EE2688">
        <v>105</v>
      </c>
      <c r="EF2688">
        <v>110</v>
      </c>
      <c r="EG2688">
        <v>114</v>
      </c>
      <c r="EH2688">
        <v>114</v>
      </c>
      <c r="EI2688">
        <v>114</v>
      </c>
      <c r="EJ2688">
        <v>128</v>
      </c>
      <c r="EK2688">
        <v>128</v>
      </c>
      <c r="EL2688">
        <v>142</v>
      </c>
      <c r="EM2688">
        <v>144</v>
      </c>
      <c r="EN2688">
        <v>148</v>
      </c>
      <c r="EO2688">
        <v>159</v>
      </c>
      <c r="EP2688">
        <v>165</v>
      </c>
      <c r="EQ2688">
        <v>177</v>
      </c>
    </row>
    <row r="2689" spans="2:147" x14ac:dyDescent="0.25">
      <c r="B2689" t="s">
        <v>578</v>
      </c>
      <c r="C2689">
        <v>34.333583349999998</v>
      </c>
      <c r="D2689">
        <v>-79.96027485000000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1</v>
      </c>
      <c r="BL2689">
        <v>2</v>
      </c>
      <c r="BM2689">
        <v>5</v>
      </c>
      <c r="BN2689">
        <v>7</v>
      </c>
      <c r="BO2689">
        <v>8</v>
      </c>
      <c r="BP2689">
        <v>8</v>
      </c>
      <c r="BQ2689">
        <v>8</v>
      </c>
      <c r="BR2689">
        <v>8</v>
      </c>
      <c r="BS2689">
        <v>8</v>
      </c>
      <c r="BT2689">
        <v>10</v>
      </c>
      <c r="BU2689">
        <v>11</v>
      </c>
      <c r="BV2689">
        <v>11</v>
      </c>
      <c r="BW2689">
        <v>11</v>
      </c>
      <c r="BX2689">
        <v>15</v>
      </c>
      <c r="BY2689">
        <v>15</v>
      </c>
      <c r="BZ2689">
        <v>19</v>
      </c>
      <c r="CA2689">
        <v>19</v>
      </c>
      <c r="CB2689">
        <v>27</v>
      </c>
      <c r="CC2689">
        <v>29</v>
      </c>
      <c r="CD2689">
        <v>29</v>
      </c>
      <c r="CE2689">
        <v>31</v>
      </c>
      <c r="CF2689">
        <v>33</v>
      </c>
      <c r="CG2689">
        <v>37</v>
      </c>
      <c r="CH2689">
        <v>39</v>
      </c>
      <c r="CI2689">
        <v>43</v>
      </c>
      <c r="CJ2689">
        <v>44</v>
      </c>
      <c r="CK2689">
        <v>44</v>
      </c>
      <c r="CL2689">
        <v>49</v>
      </c>
      <c r="CM2689">
        <v>52</v>
      </c>
      <c r="CN2689">
        <v>59</v>
      </c>
      <c r="CO2689">
        <v>64</v>
      </c>
      <c r="CP2689">
        <v>69</v>
      </c>
      <c r="CQ2689">
        <v>69</v>
      </c>
      <c r="CR2689">
        <v>85</v>
      </c>
      <c r="CS2689">
        <v>92</v>
      </c>
      <c r="CT2689">
        <v>99</v>
      </c>
      <c r="CU2689">
        <v>103</v>
      </c>
      <c r="CV2689">
        <v>104</v>
      </c>
      <c r="CW2689">
        <v>107</v>
      </c>
      <c r="CX2689">
        <v>110</v>
      </c>
      <c r="CY2689">
        <v>114</v>
      </c>
      <c r="CZ2689">
        <v>126</v>
      </c>
      <c r="DA2689">
        <v>130</v>
      </c>
      <c r="DB2689">
        <v>135</v>
      </c>
      <c r="DC2689">
        <v>140</v>
      </c>
      <c r="DD2689">
        <v>144</v>
      </c>
      <c r="DE2689">
        <v>149</v>
      </c>
      <c r="DF2689">
        <v>151</v>
      </c>
      <c r="DG2689">
        <v>157</v>
      </c>
      <c r="DH2689">
        <v>171</v>
      </c>
      <c r="DI2689">
        <v>173</v>
      </c>
      <c r="DJ2689">
        <v>174</v>
      </c>
      <c r="DK2689">
        <v>179</v>
      </c>
      <c r="DL2689">
        <v>179</v>
      </c>
      <c r="DM2689">
        <v>177</v>
      </c>
      <c r="DN2689">
        <v>181</v>
      </c>
      <c r="DO2689">
        <v>194</v>
      </c>
      <c r="DP2689">
        <v>212</v>
      </c>
      <c r="DQ2689">
        <v>218</v>
      </c>
      <c r="DR2689">
        <v>222</v>
      </c>
      <c r="DS2689">
        <v>227</v>
      </c>
      <c r="DT2689">
        <v>232</v>
      </c>
      <c r="DU2689">
        <v>240</v>
      </c>
      <c r="DV2689">
        <v>242</v>
      </c>
      <c r="DW2689">
        <v>244</v>
      </c>
      <c r="DX2689">
        <v>246</v>
      </c>
      <c r="DY2689">
        <v>247</v>
      </c>
      <c r="DZ2689">
        <v>254</v>
      </c>
      <c r="EA2689">
        <v>260</v>
      </c>
      <c r="EB2689">
        <v>262</v>
      </c>
      <c r="EC2689">
        <v>276</v>
      </c>
      <c r="ED2689">
        <v>284</v>
      </c>
      <c r="EE2689">
        <v>295</v>
      </c>
      <c r="EF2689">
        <v>299</v>
      </c>
      <c r="EG2689">
        <v>308</v>
      </c>
      <c r="EH2689">
        <v>308</v>
      </c>
      <c r="EI2689">
        <v>308</v>
      </c>
      <c r="EJ2689">
        <v>316</v>
      </c>
      <c r="EK2689">
        <v>316</v>
      </c>
      <c r="EL2689">
        <v>328</v>
      </c>
      <c r="EM2689">
        <v>330</v>
      </c>
      <c r="EN2689">
        <v>333</v>
      </c>
      <c r="EO2689">
        <v>334</v>
      </c>
      <c r="EP2689">
        <v>342</v>
      </c>
      <c r="EQ2689">
        <v>343</v>
      </c>
    </row>
    <row r="2690" spans="2:147" x14ac:dyDescent="0.25">
      <c r="B2690" t="s">
        <v>578</v>
      </c>
      <c r="C2690">
        <v>34.390077910000002</v>
      </c>
      <c r="D2690">
        <v>-79.377418719999994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1</v>
      </c>
      <c r="BM2690">
        <v>1</v>
      </c>
      <c r="BN2690">
        <v>1</v>
      </c>
      <c r="BO2690">
        <v>1</v>
      </c>
      <c r="BP2690">
        <v>1</v>
      </c>
      <c r="BQ2690">
        <v>1</v>
      </c>
      <c r="BR2690">
        <v>1</v>
      </c>
      <c r="BS2690">
        <v>1</v>
      </c>
      <c r="BT2690">
        <v>1</v>
      </c>
      <c r="BU2690">
        <v>1</v>
      </c>
      <c r="BV2690">
        <v>1</v>
      </c>
      <c r="BW2690">
        <v>1</v>
      </c>
      <c r="BX2690">
        <v>1</v>
      </c>
      <c r="BY2690">
        <v>1</v>
      </c>
      <c r="BZ2690">
        <v>1</v>
      </c>
      <c r="CA2690">
        <v>1</v>
      </c>
      <c r="CB2690">
        <v>1</v>
      </c>
      <c r="CC2690">
        <v>1</v>
      </c>
      <c r="CD2690">
        <v>1</v>
      </c>
      <c r="CE2690">
        <v>3</v>
      </c>
      <c r="CF2690">
        <v>5</v>
      </c>
      <c r="CG2690">
        <v>5</v>
      </c>
      <c r="CH2690">
        <v>5</v>
      </c>
      <c r="CI2690">
        <v>5</v>
      </c>
      <c r="CJ2690">
        <v>5</v>
      </c>
      <c r="CK2690">
        <v>7</v>
      </c>
      <c r="CL2690">
        <v>10</v>
      </c>
      <c r="CM2690">
        <v>11</v>
      </c>
      <c r="CN2690">
        <v>17</v>
      </c>
      <c r="CO2690">
        <v>20</v>
      </c>
      <c r="CP2690">
        <v>22</v>
      </c>
      <c r="CQ2690">
        <v>22</v>
      </c>
      <c r="CR2690">
        <v>23</v>
      </c>
      <c r="CS2690">
        <v>28</v>
      </c>
      <c r="CT2690">
        <v>34</v>
      </c>
      <c r="CU2690">
        <v>35</v>
      </c>
      <c r="CV2690">
        <v>41</v>
      </c>
      <c r="CW2690">
        <v>44</v>
      </c>
      <c r="CX2690">
        <v>44</v>
      </c>
      <c r="CY2690">
        <v>47</v>
      </c>
      <c r="CZ2690">
        <v>52</v>
      </c>
      <c r="DA2690">
        <v>54</v>
      </c>
      <c r="DB2690">
        <v>67</v>
      </c>
      <c r="DC2690">
        <v>72</v>
      </c>
      <c r="DD2690">
        <v>74</v>
      </c>
      <c r="DE2690">
        <v>74</v>
      </c>
      <c r="DF2690">
        <v>74</v>
      </c>
      <c r="DG2690">
        <v>78</v>
      </c>
      <c r="DH2690">
        <v>84</v>
      </c>
      <c r="DI2690">
        <v>88</v>
      </c>
      <c r="DJ2690">
        <v>95</v>
      </c>
      <c r="DK2690">
        <v>102</v>
      </c>
      <c r="DL2690">
        <v>102</v>
      </c>
      <c r="DM2690">
        <v>104</v>
      </c>
      <c r="DN2690">
        <v>113</v>
      </c>
      <c r="DO2690">
        <v>115</v>
      </c>
      <c r="DP2690">
        <v>124</v>
      </c>
      <c r="DQ2690">
        <v>129</v>
      </c>
      <c r="DR2690">
        <v>131</v>
      </c>
      <c r="DS2690">
        <v>132</v>
      </c>
      <c r="DT2690">
        <v>135</v>
      </c>
      <c r="DU2690">
        <v>138</v>
      </c>
      <c r="DV2690">
        <v>146</v>
      </c>
      <c r="DW2690">
        <v>147</v>
      </c>
      <c r="DX2690">
        <v>147</v>
      </c>
      <c r="DY2690">
        <v>148</v>
      </c>
      <c r="DZ2690">
        <v>152</v>
      </c>
      <c r="EA2690">
        <v>155</v>
      </c>
      <c r="EB2690">
        <v>155</v>
      </c>
      <c r="EC2690">
        <v>156</v>
      </c>
      <c r="ED2690">
        <v>162</v>
      </c>
      <c r="EE2690">
        <v>165</v>
      </c>
      <c r="EF2690">
        <v>166</v>
      </c>
      <c r="EG2690">
        <v>170</v>
      </c>
      <c r="EH2690">
        <v>170</v>
      </c>
      <c r="EI2690">
        <v>170</v>
      </c>
      <c r="EJ2690">
        <v>177</v>
      </c>
      <c r="EK2690">
        <v>177</v>
      </c>
      <c r="EL2690">
        <v>188</v>
      </c>
      <c r="EM2690">
        <v>189</v>
      </c>
      <c r="EN2690">
        <v>189</v>
      </c>
      <c r="EO2690">
        <v>190</v>
      </c>
      <c r="EP2690">
        <v>192</v>
      </c>
      <c r="EQ2690">
        <v>198</v>
      </c>
    </row>
    <row r="2691" spans="2:147" x14ac:dyDescent="0.25">
      <c r="B2691" t="s">
        <v>578</v>
      </c>
      <c r="C2691">
        <v>33.079436899999997</v>
      </c>
      <c r="D2691">
        <v>-80.405026520000007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1</v>
      </c>
      <c r="BK2691">
        <v>1</v>
      </c>
      <c r="BL2691">
        <v>1</v>
      </c>
      <c r="BM2691">
        <v>1</v>
      </c>
      <c r="BN2691">
        <v>2</v>
      </c>
      <c r="BO2691">
        <v>3</v>
      </c>
      <c r="BP2691">
        <v>4</v>
      </c>
      <c r="BQ2691">
        <v>4</v>
      </c>
      <c r="BR2691">
        <v>9</v>
      </c>
      <c r="BS2691">
        <v>10</v>
      </c>
      <c r="BT2691">
        <v>10</v>
      </c>
      <c r="BU2691">
        <v>12</v>
      </c>
      <c r="BV2691">
        <v>17</v>
      </c>
      <c r="BW2691">
        <v>27</v>
      </c>
      <c r="BX2691">
        <v>35</v>
      </c>
      <c r="BY2691">
        <v>36</v>
      </c>
      <c r="BZ2691">
        <v>45</v>
      </c>
      <c r="CA2691">
        <v>44</v>
      </c>
      <c r="CB2691">
        <v>52</v>
      </c>
      <c r="CC2691">
        <v>51</v>
      </c>
      <c r="CD2691">
        <v>51</v>
      </c>
      <c r="CE2691">
        <v>58</v>
      </c>
      <c r="CF2691">
        <v>65</v>
      </c>
      <c r="CG2691">
        <v>67</v>
      </c>
      <c r="CH2691">
        <v>71</v>
      </c>
      <c r="CI2691">
        <v>73</v>
      </c>
      <c r="CJ2691">
        <v>73</v>
      </c>
      <c r="CK2691">
        <v>78</v>
      </c>
      <c r="CL2691">
        <v>78</v>
      </c>
      <c r="CM2691">
        <v>83</v>
      </c>
      <c r="CN2691">
        <v>84</v>
      </c>
      <c r="CO2691">
        <v>88</v>
      </c>
      <c r="CP2691">
        <v>88</v>
      </c>
      <c r="CQ2691">
        <v>83</v>
      </c>
      <c r="CR2691">
        <v>85</v>
      </c>
      <c r="CS2691">
        <v>84</v>
      </c>
      <c r="CT2691">
        <v>84</v>
      </c>
      <c r="CU2691">
        <v>86</v>
      </c>
      <c r="CV2691">
        <v>90</v>
      </c>
      <c r="CW2691">
        <v>92</v>
      </c>
      <c r="CX2691">
        <v>91</v>
      </c>
      <c r="CY2691">
        <v>94</v>
      </c>
      <c r="CZ2691">
        <v>97</v>
      </c>
      <c r="DA2691">
        <v>100</v>
      </c>
      <c r="DB2691">
        <v>100</v>
      </c>
      <c r="DC2691">
        <v>101</v>
      </c>
      <c r="DD2691">
        <v>100</v>
      </c>
      <c r="DE2691">
        <v>101</v>
      </c>
      <c r="DF2691">
        <v>103</v>
      </c>
      <c r="DG2691">
        <v>104</v>
      </c>
      <c r="DH2691">
        <v>105</v>
      </c>
      <c r="DI2691">
        <v>105</v>
      </c>
      <c r="DJ2691">
        <v>106</v>
      </c>
      <c r="DK2691">
        <v>108</v>
      </c>
      <c r="DL2691">
        <v>109</v>
      </c>
      <c r="DM2691">
        <v>109</v>
      </c>
      <c r="DN2691">
        <v>110</v>
      </c>
      <c r="DO2691">
        <v>110</v>
      </c>
      <c r="DP2691">
        <v>111</v>
      </c>
      <c r="DQ2691">
        <v>113</v>
      </c>
      <c r="DR2691">
        <v>114</v>
      </c>
      <c r="DS2691">
        <v>114</v>
      </c>
      <c r="DT2691">
        <v>118</v>
      </c>
      <c r="DU2691">
        <v>120</v>
      </c>
      <c r="DV2691">
        <v>126</v>
      </c>
      <c r="DW2691">
        <v>137</v>
      </c>
      <c r="DX2691">
        <v>142</v>
      </c>
      <c r="DY2691">
        <v>140</v>
      </c>
      <c r="DZ2691">
        <v>142</v>
      </c>
      <c r="EA2691">
        <v>151</v>
      </c>
      <c r="EB2691">
        <v>150</v>
      </c>
      <c r="EC2691">
        <v>161</v>
      </c>
      <c r="ED2691">
        <v>164</v>
      </c>
      <c r="EE2691">
        <v>166</v>
      </c>
      <c r="EF2691">
        <v>169</v>
      </c>
      <c r="EG2691">
        <v>165</v>
      </c>
      <c r="EH2691">
        <v>165</v>
      </c>
      <c r="EI2691">
        <v>165</v>
      </c>
      <c r="EJ2691">
        <v>189</v>
      </c>
      <c r="EK2691">
        <v>189</v>
      </c>
      <c r="EL2691">
        <v>206</v>
      </c>
      <c r="EM2691">
        <v>216</v>
      </c>
      <c r="EN2691">
        <v>219</v>
      </c>
      <c r="EO2691">
        <v>214</v>
      </c>
      <c r="EP2691">
        <v>223</v>
      </c>
      <c r="EQ2691">
        <v>230</v>
      </c>
    </row>
    <row r="2692" spans="2:147" x14ac:dyDescent="0.25">
      <c r="B2692" t="s">
        <v>578</v>
      </c>
      <c r="C2692">
        <v>33.77221995</v>
      </c>
      <c r="D2692">
        <v>-81.962311080000006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1</v>
      </c>
      <c r="BM2692">
        <v>1</v>
      </c>
      <c r="BN2692">
        <v>1</v>
      </c>
      <c r="BO2692">
        <v>1</v>
      </c>
      <c r="BP2692">
        <v>1</v>
      </c>
      <c r="BQ2692">
        <v>1</v>
      </c>
      <c r="BR2692">
        <v>1</v>
      </c>
      <c r="BS2692">
        <v>1</v>
      </c>
      <c r="BT2692">
        <v>2</v>
      </c>
      <c r="BU2692">
        <v>2</v>
      </c>
      <c r="BV2692">
        <v>2</v>
      </c>
      <c r="BW2692">
        <v>4</v>
      </c>
      <c r="BX2692">
        <v>4</v>
      </c>
      <c r="BY2692">
        <v>5</v>
      </c>
      <c r="BZ2692">
        <v>5</v>
      </c>
      <c r="CA2692">
        <v>6</v>
      </c>
      <c r="CB2692">
        <v>6</v>
      </c>
      <c r="CC2692">
        <v>6</v>
      </c>
      <c r="CD2692">
        <v>6</v>
      </c>
      <c r="CE2692">
        <v>6</v>
      </c>
      <c r="CF2692">
        <v>10</v>
      </c>
      <c r="CG2692">
        <v>10</v>
      </c>
      <c r="CH2692">
        <v>10</v>
      </c>
      <c r="CI2692">
        <v>10</v>
      </c>
      <c r="CJ2692">
        <v>9</v>
      </c>
      <c r="CK2692">
        <v>10</v>
      </c>
      <c r="CL2692">
        <v>10</v>
      </c>
      <c r="CM2692">
        <v>10</v>
      </c>
      <c r="CN2692">
        <v>11</v>
      </c>
      <c r="CO2692">
        <v>12</v>
      </c>
      <c r="CP2692">
        <v>12</v>
      </c>
      <c r="CQ2692">
        <v>12</v>
      </c>
      <c r="CR2692">
        <v>21</v>
      </c>
      <c r="CS2692">
        <v>21</v>
      </c>
      <c r="CT2692">
        <v>22</v>
      </c>
      <c r="CU2692">
        <v>23</v>
      </c>
      <c r="CV2692">
        <v>24</v>
      </c>
      <c r="CW2692">
        <v>25</v>
      </c>
      <c r="CX2692">
        <v>26</v>
      </c>
      <c r="CY2692">
        <v>29</v>
      </c>
      <c r="CZ2692">
        <v>29</v>
      </c>
      <c r="DA2692">
        <v>29</v>
      </c>
      <c r="DB2692">
        <v>31</v>
      </c>
      <c r="DC2692">
        <v>32</v>
      </c>
      <c r="DD2692">
        <v>32</v>
      </c>
      <c r="DE2692">
        <v>32</v>
      </c>
      <c r="DF2692">
        <v>35</v>
      </c>
      <c r="DG2692">
        <v>36</v>
      </c>
      <c r="DH2692">
        <v>36</v>
      </c>
      <c r="DI2692">
        <v>39</v>
      </c>
      <c r="DJ2692">
        <v>39</v>
      </c>
      <c r="DK2692">
        <v>39</v>
      </c>
      <c r="DL2692">
        <v>39</v>
      </c>
      <c r="DM2692">
        <v>41</v>
      </c>
      <c r="DN2692">
        <v>41</v>
      </c>
      <c r="DO2692">
        <v>41</v>
      </c>
      <c r="DP2692">
        <v>43</v>
      </c>
      <c r="DQ2692">
        <v>44</v>
      </c>
      <c r="DR2692">
        <v>44</v>
      </c>
      <c r="DS2692">
        <v>44</v>
      </c>
      <c r="DT2692">
        <v>45</v>
      </c>
      <c r="DU2692">
        <v>46</v>
      </c>
      <c r="DV2692">
        <v>47</v>
      </c>
      <c r="DW2692">
        <v>48</v>
      </c>
      <c r="DX2692">
        <v>48</v>
      </c>
      <c r="DY2692">
        <v>49</v>
      </c>
      <c r="DZ2692">
        <v>49</v>
      </c>
      <c r="EA2692">
        <v>49</v>
      </c>
      <c r="EB2692">
        <v>51</v>
      </c>
      <c r="EC2692">
        <v>51</v>
      </c>
      <c r="ED2692">
        <v>51</v>
      </c>
      <c r="EE2692">
        <v>51</v>
      </c>
      <c r="EF2692">
        <v>51</v>
      </c>
      <c r="EG2692">
        <v>51</v>
      </c>
      <c r="EH2692">
        <v>51</v>
      </c>
      <c r="EI2692">
        <v>51</v>
      </c>
      <c r="EJ2692">
        <v>54</v>
      </c>
      <c r="EK2692">
        <v>54</v>
      </c>
      <c r="EL2692">
        <v>56</v>
      </c>
      <c r="EM2692">
        <v>56</v>
      </c>
      <c r="EN2692">
        <v>55</v>
      </c>
      <c r="EO2692">
        <v>56</v>
      </c>
      <c r="EP2692">
        <v>57</v>
      </c>
      <c r="EQ2692">
        <v>58</v>
      </c>
    </row>
    <row r="2693" spans="2:147" x14ac:dyDescent="0.25">
      <c r="B2693" t="s">
        <v>578</v>
      </c>
      <c r="C2693">
        <v>34.392870729999999</v>
      </c>
      <c r="D2693">
        <v>-81.119562400000007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1</v>
      </c>
      <c r="BI2693">
        <v>1</v>
      </c>
      <c r="BJ2693">
        <v>1</v>
      </c>
      <c r="BK2693">
        <v>1</v>
      </c>
      <c r="BL2693">
        <v>1</v>
      </c>
      <c r="BM2693">
        <v>1</v>
      </c>
      <c r="BN2693">
        <v>2</v>
      </c>
      <c r="BO2693">
        <v>2</v>
      </c>
      <c r="BP2693">
        <v>3</v>
      </c>
      <c r="BQ2693">
        <v>3</v>
      </c>
      <c r="BR2693">
        <v>4</v>
      </c>
      <c r="BS2693">
        <v>4</v>
      </c>
      <c r="BT2693">
        <v>4</v>
      </c>
      <c r="BU2693">
        <v>5</v>
      </c>
      <c r="BV2693">
        <v>6</v>
      </c>
      <c r="BW2693">
        <v>7</v>
      </c>
      <c r="BX2693">
        <v>8</v>
      </c>
      <c r="BY2693">
        <v>8</v>
      </c>
      <c r="BZ2693">
        <v>12</v>
      </c>
      <c r="CA2693">
        <v>14</v>
      </c>
      <c r="CB2693">
        <v>16</v>
      </c>
      <c r="CC2693">
        <v>17</v>
      </c>
      <c r="CD2693">
        <v>17</v>
      </c>
      <c r="CE2693">
        <v>17</v>
      </c>
      <c r="CF2693">
        <v>18</v>
      </c>
      <c r="CG2693">
        <v>21</v>
      </c>
      <c r="CH2693">
        <v>21</v>
      </c>
      <c r="CI2693">
        <v>23</v>
      </c>
      <c r="CJ2693">
        <v>24</v>
      </c>
      <c r="CK2693">
        <v>24</v>
      </c>
      <c r="CL2693">
        <v>25</v>
      </c>
      <c r="CM2693">
        <v>25</v>
      </c>
      <c r="CN2693">
        <v>25</v>
      </c>
      <c r="CO2693">
        <v>25</v>
      </c>
      <c r="CP2693">
        <v>25</v>
      </c>
      <c r="CQ2693">
        <v>25</v>
      </c>
      <c r="CR2693">
        <v>26</v>
      </c>
      <c r="CS2693">
        <v>27</v>
      </c>
      <c r="CT2693">
        <v>28</v>
      </c>
      <c r="CU2693">
        <v>29</v>
      </c>
      <c r="CV2693">
        <v>33</v>
      </c>
      <c r="CW2693">
        <v>33</v>
      </c>
      <c r="CX2693">
        <v>33</v>
      </c>
      <c r="CY2693">
        <v>34</v>
      </c>
      <c r="CZ2693">
        <v>36</v>
      </c>
      <c r="DA2693">
        <v>36</v>
      </c>
      <c r="DB2693">
        <v>42</v>
      </c>
      <c r="DC2693">
        <v>68</v>
      </c>
      <c r="DD2693">
        <v>68</v>
      </c>
      <c r="DE2693">
        <v>71</v>
      </c>
      <c r="DF2693">
        <v>74</v>
      </c>
      <c r="DG2693">
        <v>75</v>
      </c>
      <c r="DH2693">
        <v>76</v>
      </c>
      <c r="DI2693">
        <v>80</v>
      </c>
      <c r="DJ2693">
        <v>80</v>
      </c>
      <c r="DK2693">
        <v>81</v>
      </c>
      <c r="DL2693">
        <v>82</v>
      </c>
      <c r="DM2693">
        <v>83</v>
      </c>
      <c r="DN2693">
        <v>96</v>
      </c>
      <c r="DO2693">
        <v>108</v>
      </c>
      <c r="DP2693">
        <v>120</v>
      </c>
      <c r="DQ2693">
        <v>122</v>
      </c>
      <c r="DR2693">
        <v>128</v>
      </c>
      <c r="DS2693">
        <v>134</v>
      </c>
      <c r="DT2693">
        <v>139</v>
      </c>
      <c r="DU2693">
        <v>152</v>
      </c>
      <c r="DV2693">
        <v>155</v>
      </c>
      <c r="DW2693">
        <v>158</v>
      </c>
      <c r="DX2693">
        <v>159</v>
      </c>
      <c r="DY2693">
        <v>160</v>
      </c>
      <c r="DZ2693">
        <v>160</v>
      </c>
      <c r="EA2693">
        <v>163</v>
      </c>
      <c r="EB2693">
        <v>163</v>
      </c>
      <c r="EC2693">
        <v>168</v>
      </c>
      <c r="ED2693">
        <v>174</v>
      </c>
      <c r="EE2693">
        <v>179</v>
      </c>
      <c r="EF2693">
        <v>181</v>
      </c>
      <c r="EG2693">
        <v>181</v>
      </c>
      <c r="EH2693">
        <v>181</v>
      </c>
      <c r="EI2693">
        <v>181</v>
      </c>
      <c r="EJ2693">
        <v>203</v>
      </c>
      <c r="EK2693">
        <v>203</v>
      </c>
      <c r="EL2693">
        <v>206</v>
      </c>
      <c r="EM2693">
        <v>211</v>
      </c>
      <c r="EN2693">
        <v>216</v>
      </c>
      <c r="EO2693">
        <v>219</v>
      </c>
      <c r="EP2693">
        <v>224</v>
      </c>
      <c r="EQ2693">
        <v>223</v>
      </c>
    </row>
    <row r="2694" spans="2:147" x14ac:dyDescent="0.25">
      <c r="B2694" t="s">
        <v>578</v>
      </c>
      <c r="C2694">
        <v>34.023617539999996</v>
      </c>
      <c r="D2694">
        <v>-79.701893119999994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1</v>
      </c>
      <c r="BL2694">
        <v>1</v>
      </c>
      <c r="BM2694">
        <v>1</v>
      </c>
      <c r="BN2694">
        <v>3</v>
      </c>
      <c r="BO2694">
        <v>5</v>
      </c>
      <c r="BP2694">
        <v>5</v>
      </c>
      <c r="BQ2694">
        <v>5</v>
      </c>
      <c r="BR2694">
        <v>11</v>
      </c>
      <c r="BS2694">
        <v>12</v>
      </c>
      <c r="BT2694">
        <v>14</v>
      </c>
      <c r="BU2694">
        <v>15</v>
      </c>
      <c r="BV2694">
        <v>19</v>
      </c>
      <c r="BW2694">
        <v>21</v>
      </c>
      <c r="BX2694">
        <v>26</v>
      </c>
      <c r="BY2694">
        <v>29</v>
      </c>
      <c r="BZ2694">
        <v>35</v>
      </c>
      <c r="CA2694">
        <v>36</v>
      </c>
      <c r="CB2694">
        <v>39</v>
      </c>
      <c r="CC2694">
        <v>45</v>
      </c>
      <c r="CD2694">
        <v>45</v>
      </c>
      <c r="CE2694">
        <v>53</v>
      </c>
      <c r="CF2694">
        <v>64</v>
      </c>
      <c r="CG2694">
        <v>66</v>
      </c>
      <c r="CH2694">
        <v>72</v>
      </c>
      <c r="CI2694">
        <v>79</v>
      </c>
      <c r="CJ2694">
        <v>82</v>
      </c>
      <c r="CK2694">
        <v>87</v>
      </c>
      <c r="CL2694">
        <v>103</v>
      </c>
      <c r="CM2694">
        <v>121</v>
      </c>
      <c r="CN2694">
        <v>128</v>
      </c>
      <c r="CO2694">
        <v>150</v>
      </c>
      <c r="CP2694">
        <v>153</v>
      </c>
      <c r="CQ2694">
        <v>153</v>
      </c>
      <c r="CR2694">
        <v>176</v>
      </c>
      <c r="CS2694">
        <v>195</v>
      </c>
      <c r="CT2694">
        <v>225</v>
      </c>
      <c r="CU2694">
        <v>242</v>
      </c>
      <c r="CV2694">
        <v>265</v>
      </c>
      <c r="CW2694">
        <v>268</v>
      </c>
      <c r="CX2694">
        <v>273</v>
      </c>
      <c r="CY2694">
        <v>288</v>
      </c>
      <c r="CZ2694">
        <v>304</v>
      </c>
      <c r="DA2694">
        <v>325</v>
      </c>
      <c r="DB2694">
        <v>329</v>
      </c>
      <c r="DC2694">
        <v>336</v>
      </c>
      <c r="DD2694">
        <v>348</v>
      </c>
      <c r="DE2694">
        <v>353</v>
      </c>
      <c r="DF2694">
        <v>358</v>
      </c>
      <c r="DG2694">
        <v>370</v>
      </c>
      <c r="DH2694">
        <v>399</v>
      </c>
      <c r="DI2694">
        <v>412</v>
      </c>
      <c r="DJ2694">
        <v>424</v>
      </c>
      <c r="DK2694">
        <v>444</v>
      </c>
      <c r="DL2694">
        <v>455</v>
      </c>
      <c r="DM2694">
        <v>469</v>
      </c>
      <c r="DN2694">
        <v>487</v>
      </c>
      <c r="DO2694">
        <v>505</v>
      </c>
      <c r="DP2694">
        <v>519</v>
      </c>
      <c r="DQ2694">
        <v>524</v>
      </c>
      <c r="DR2694">
        <v>540</v>
      </c>
      <c r="DS2694">
        <v>547</v>
      </c>
      <c r="DT2694">
        <v>550</v>
      </c>
      <c r="DU2694">
        <v>563</v>
      </c>
      <c r="DV2694">
        <v>574</v>
      </c>
      <c r="DW2694">
        <v>588</v>
      </c>
      <c r="DX2694">
        <v>603</v>
      </c>
      <c r="DY2694">
        <v>602</v>
      </c>
      <c r="DZ2694">
        <v>605</v>
      </c>
      <c r="EA2694">
        <v>612</v>
      </c>
      <c r="EB2694">
        <v>622</v>
      </c>
      <c r="EC2694">
        <v>637</v>
      </c>
      <c r="ED2694">
        <v>643</v>
      </c>
      <c r="EE2694">
        <v>655</v>
      </c>
      <c r="EF2694">
        <v>675</v>
      </c>
      <c r="EG2694">
        <v>678</v>
      </c>
      <c r="EH2694">
        <v>678</v>
      </c>
      <c r="EI2694">
        <v>678</v>
      </c>
      <c r="EJ2694">
        <v>707</v>
      </c>
      <c r="EK2694">
        <v>707</v>
      </c>
      <c r="EL2694">
        <v>717</v>
      </c>
      <c r="EM2694">
        <v>724</v>
      </c>
      <c r="EN2694">
        <v>727</v>
      </c>
      <c r="EO2694">
        <v>730</v>
      </c>
      <c r="EP2694">
        <v>751</v>
      </c>
      <c r="EQ2694">
        <v>770</v>
      </c>
    </row>
    <row r="2695" spans="2:147" x14ac:dyDescent="0.25">
      <c r="B2695" t="s">
        <v>578</v>
      </c>
      <c r="C2695">
        <v>33.434433419999998</v>
      </c>
      <c r="D2695">
        <v>-79.332021409999996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2</v>
      </c>
      <c r="BO2695">
        <v>2</v>
      </c>
      <c r="BP2695">
        <v>2</v>
      </c>
      <c r="BQ2695">
        <v>2</v>
      </c>
      <c r="BR2695">
        <v>3</v>
      </c>
      <c r="BS2695">
        <v>6</v>
      </c>
      <c r="BT2695">
        <v>10</v>
      </c>
      <c r="BU2695">
        <v>11</v>
      </c>
      <c r="BV2695">
        <v>13</v>
      </c>
      <c r="BW2695">
        <v>14</v>
      </c>
      <c r="BX2695">
        <v>15</v>
      </c>
      <c r="BY2695">
        <v>16</v>
      </c>
      <c r="BZ2695">
        <v>17</v>
      </c>
      <c r="CA2695">
        <v>18</v>
      </c>
      <c r="CB2695">
        <v>21</v>
      </c>
      <c r="CC2695">
        <v>22</v>
      </c>
      <c r="CD2695">
        <v>22</v>
      </c>
      <c r="CE2695">
        <v>25</v>
      </c>
      <c r="CF2695">
        <v>28</v>
      </c>
      <c r="CG2695">
        <v>32</v>
      </c>
      <c r="CH2695">
        <v>31</v>
      </c>
      <c r="CI2695">
        <v>31</v>
      </c>
      <c r="CJ2695">
        <v>33</v>
      </c>
      <c r="CK2695">
        <v>33</v>
      </c>
      <c r="CL2695">
        <v>34</v>
      </c>
      <c r="CM2695">
        <v>34</v>
      </c>
      <c r="CN2695">
        <v>34</v>
      </c>
      <c r="CO2695">
        <v>33</v>
      </c>
      <c r="CP2695">
        <v>34</v>
      </c>
      <c r="CQ2695">
        <v>34</v>
      </c>
      <c r="CR2695">
        <v>35</v>
      </c>
      <c r="CS2695">
        <v>36</v>
      </c>
      <c r="CT2695">
        <v>37</v>
      </c>
      <c r="CU2695">
        <v>39</v>
      </c>
      <c r="CV2695">
        <v>39</v>
      </c>
      <c r="CW2695">
        <v>39</v>
      </c>
      <c r="CX2695">
        <v>40</v>
      </c>
      <c r="CY2695">
        <v>40</v>
      </c>
      <c r="CZ2695">
        <v>43</v>
      </c>
      <c r="DA2695">
        <v>43</v>
      </c>
      <c r="DB2695">
        <v>44</v>
      </c>
      <c r="DC2695">
        <v>45</v>
      </c>
      <c r="DD2695">
        <v>46</v>
      </c>
      <c r="DE2695">
        <v>46</v>
      </c>
      <c r="DF2695">
        <v>48</v>
      </c>
      <c r="DG2695">
        <v>50</v>
      </c>
      <c r="DH2695">
        <v>49</v>
      </c>
      <c r="DI2695">
        <v>50</v>
      </c>
      <c r="DJ2695">
        <v>50</v>
      </c>
      <c r="DK2695">
        <v>51</v>
      </c>
      <c r="DL2695">
        <v>53</v>
      </c>
      <c r="DM2695">
        <v>51</v>
      </c>
      <c r="DN2695">
        <v>51</v>
      </c>
      <c r="DO2695">
        <v>51</v>
      </c>
      <c r="DP2695">
        <v>52</v>
      </c>
      <c r="DQ2695">
        <v>52</v>
      </c>
      <c r="DR2695">
        <v>52</v>
      </c>
      <c r="DS2695">
        <v>52</v>
      </c>
      <c r="DT2695">
        <v>53</v>
      </c>
      <c r="DU2695">
        <v>53</v>
      </c>
      <c r="DV2695">
        <v>54</v>
      </c>
      <c r="DW2695">
        <v>56</v>
      </c>
      <c r="DX2695">
        <v>60</v>
      </c>
      <c r="DY2695">
        <v>69</v>
      </c>
      <c r="DZ2695">
        <v>71</v>
      </c>
      <c r="EA2695">
        <v>71</v>
      </c>
      <c r="EB2695">
        <v>71</v>
      </c>
      <c r="EC2695">
        <v>74</v>
      </c>
      <c r="ED2695">
        <v>73</v>
      </c>
      <c r="EE2695">
        <v>76</v>
      </c>
      <c r="EF2695">
        <v>77</v>
      </c>
      <c r="EG2695">
        <v>78</v>
      </c>
      <c r="EH2695">
        <v>78</v>
      </c>
      <c r="EI2695">
        <v>78</v>
      </c>
      <c r="EJ2695">
        <v>82</v>
      </c>
      <c r="EK2695">
        <v>82</v>
      </c>
      <c r="EL2695">
        <v>85</v>
      </c>
      <c r="EM2695">
        <v>94</v>
      </c>
      <c r="EN2695">
        <v>100</v>
      </c>
      <c r="EO2695">
        <v>103</v>
      </c>
      <c r="EP2695">
        <v>117</v>
      </c>
      <c r="EQ2695">
        <v>132</v>
      </c>
    </row>
    <row r="2696" spans="2:147" x14ac:dyDescent="0.25">
      <c r="B2696" t="s">
        <v>578</v>
      </c>
      <c r="C2696">
        <v>34.895022640000001</v>
      </c>
      <c r="D2696">
        <v>-82.372950119999999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1</v>
      </c>
      <c r="BH2696">
        <v>2</v>
      </c>
      <c r="BI2696">
        <v>3</v>
      </c>
      <c r="BJ2696">
        <v>7</v>
      </c>
      <c r="BK2696">
        <v>12</v>
      </c>
      <c r="BL2696">
        <v>17</v>
      </c>
      <c r="BM2696">
        <v>19</v>
      </c>
      <c r="BN2696">
        <v>31</v>
      </c>
      <c r="BO2696">
        <v>39</v>
      </c>
      <c r="BP2696">
        <v>50</v>
      </c>
      <c r="BQ2696">
        <v>50</v>
      </c>
      <c r="BR2696">
        <v>51</v>
      </c>
      <c r="BS2696">
        <v>57</v>
      </c>
      <c r="BT2696">
        <v>71</v>
      </c>
      <c r="BU2696">
        <v>88</v>
      </c>
      <c r="BV2696">
        <v>106</v>
      </c>
      <c r="BW2696">
        <v>129</v>
      </c>
      <c r="BX2696">
        <v>154</v>
      </c>
      <c r="BY2696">
        <v>174</v>
      </c>
      <c r="BZ2696">
        <v>183</v>
      </c>
      <c r="CA2696">
        <v>186</v>
      </c>
      <c r="CB2696">
        <v>204</v>
      </c>
      <c r="CC2696">
        <v>214</v>
      </c>
      <c r="CD2696">
        <v>214</v>
      </c>
      <c r="CE2696">
        <v>254</v>
      </c>
      <c r="CF2696">
        <v>308</v>
      </c>
      <c r="CG2696">
        <v>325</v>
      </c>
      <c r="CH2696">
        <v>339</v>
      </c>
      <c r="CI2696">
        <v>346</v>
      </c>
      <c r="CJ2696">
        <v>373</v>
      </c>
      <c r="CK2696">
        <v>400</v>
      </c>
      <c r="CL2696">
        <v>436</v>
      </c>
      <c r="CM2696">
        <v>447</v>
      </c>
      <c r="CN2696">
        <v>486</v>
      </c>
      <c r="CO2696">
        <v>492</v>
      </c>
      <c r="CP2696">
        <v>498</v>
      </c>
      <c r="CQ2696">
        <v>498</v>
      </c>
      <c r="CR2696">
        <v>536</v>
      </c>
      <c r="CS2696">
        <v>558</v>
      </c>
      <c r="CT2696">
        <v>557</v>
      </c>
      <c r="CU2696">
        <v>564</v>
      </c>
      <c r="CV2696">
        <v>609</v>
      </c>
      <c r="CW2696">
        <v>649</v>
      </c>
      <c r="CX2696">
        <v>661</v>
      </c>
      <c r="CY2696">
        <v>689</v>
      </c>
      <c r="CZ2696">
        <v>722</v>
      </c>
      <c r="DA2696">
        <v>730</v>
      </c>
      <c r="DB2696">
        <v>749</v>
      </c>
      <c r="DC2696">
        <v>757</v>
      </c>
      <c r="DD2696">
        <v>788</v>
      </c>
      <c r="DE2696">
        <v>796</v>
      </c>
      <c r="DF2696">
        <v>803</v>
      </c>
      <c r="DG2696">
        <v>835</v>
      </c>
      <c r="DH2696">
        <v>869</v>
      </c>
      <c r="DI2696">
        <v>912</v>
      </c>
      <c r="DJ2696">
        <v>933</v>
      </c>
      <c r="DK2696">
        <v>946</v>
      </c>
      <c r="DL2696">
        <v>971</v>
      </c>
      <c r="DM2696">
        <v>981</v>
      </c>
      <c r="DN2696">
        <v>996</v>
      </c>
      <c r="DO2696">
        <v>1021</v>
      </c>
      <c r="DP2696">
        <v>1058</v>
      </c>
      <c r="DQ2696">
        <v>1095</v>
      </c>
      <c r="DR2696">
        <v>1116</v>
      </c>
      <c r="DS2696">
        <v>1145</v>
      </c>
      <c r="DT2696">
        <v>1155</v>
      </c>
      <c r="DU2696">
        <v>1180</v>
      </c>
      <c r="DV2696">
        <v>1200</v>
      </c>
      <c r="DW2696">
        <v>1231</v>
      </c>
      <c r="DX2696">
        <v>1286</v>
      </c>
      <c r="DY2696">
        <v>1300</v>
      </c>
      <c r="DZ2696">
        <v>1344</v>
      </c>
      <c r="EA2696">
        <v>1364</v>
      </c>
      <c r="EB2696">
        <v>1382</v>
      </c>
      <c r="EC2696">
        <v>1461</v>
      </c>
      <c r="ED2696">
        <v>1469</v>
      </c>
      <c r="EE2696">
        <v>1619</v>
      </c>
      <c r="EF2696">
        <v>1690</v>
      </c>
      <c r="EG2696">
        <v>1751</v>
      </c>
      <c r="EH2696">
        <v>1751</v>
      </c>
      <c r="EI2696">
        <v>1751</v>
      </c>
      <c r="EJ2696">
        <v>1934</v>
      </c>
      <c r="EK2696">
        <v>1934</v>
      </c>
      <c r="EL2696">
        <v>2060</v>
      </c>
      <c r="EM2696">
        <v>2175</v>
      </c>
      <c r="EN2696">
        <v>2222</v>
      </c>
      <c r="EO2696">
        <v>2371</v>
      </c>
      <c r="EP2696">
        <v>2492</v>
      </c>
      <c r="EQ2696">
        <v>2624</v>
      </c>
    </row>
    <row r="2697" spans="2:147" x14ac:dyDescent="0.25">
      <c r="B2697" t="s">
        <v>578</v>
      </c>
      <c r="C2697">
        <v>34.152724149999997</v>
      </c>
      <c r="D2697">
        <v>-82.12715789000000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3</v>
      </c>
      <c r="BM2697">
        <v>3</v>
      </c>
      <c r="BN2697">
        <v>2</v>
      </c>
      <c r="BO2697">
        <v>2</v>
      </c>
      <c r="BP2697">
        <v>2</v>
      </c>
      <c r="BQ2697">
        <v>2</v>
      </c>
      <c r="BR2697">
        <v>2</v>
      </c>
      <c r="BS2697">
        <v>3</v>
      </c>
      <c r="BT2697">
        <v>3</v>
      </c>
      <c r="BU2697">
        <v>3</v>
      </c>
      <c r="BV2697">
        <v>5</v>
      </c>
      <c r="BW2697">
        <v>6</v>
      </c>
      <c r="BX2697">
        <v>8</v>
      </c>
      <c r="BY2697">
        <v>9</v>
      </c>
      <c r="BZ2697">
        <v>10</v>
      </c>
      <c r="CA2697">
        <v>10</v>
      </c>
      <c r="CB2697">
        <v>11</v>
      </c>
      <c r="CC2697">
        <v>12</v>
      </c>
      <c r="CD2697">
        <v>12</v>
      </c>
      <c r="CE2697">
        <v>15</v>
      </c>
      <c r="CF2697">
        <v>16</v>
      </c>
      <c r="CG2697">
        <v>17</v>
      </c>
      <c r="CH2697">
        <v>17</v>
      </c>
      <c r="CI2697">
        <v>18</v>
      </c>
      <c r="CJ2697">
        <v>18</v>
      </c>
      <c r="CK2697">
        <v>19</v>
      </c>
      <c r="CL2697">
        <v>31</v>
      </c>
      <c r="CM2697">
        <v>32</v>
      </c>
      <c r="CN2697">
        <v>34</v>
      </c>
      <c r="CO2697">
        <v>36</v>
      </c>
      <c r="CP2697">
        <v>37</v>
      </c>
      <c r="CQ2697">
        <v>37</v>
      </c>
      <c r="CR2697">
        <v>41</v>
      </c>
      <c r="CS2697">
        <v>41</v>
      </c>
      <c r="CT2697">
        <v>42</v>
      </c>
      <c r="CU2697">
        <v>43</v>
      </c>
      <c r="CV2697">
        <v>44</v>
      </c>
      <c r="CW2697">
        <v>45</v>
      </c>
      <c r="CX2697">
        <v>46</v>
      </c>
      <c r="CY2697">
        <v>46</v>
      </c>
      <c r="CZ2697">
        <v>49</v>
      </c>
      <c r="DA2697">
        <v>49</v>
      </c>
      <c r="DB2697">
        <v>53</v>
      </c>
      <c r="DC2697">
        <v>55</v>
      </c>
      <c r="DD2697">
        <v>55</v>
      </c>
      <c r="DE2697">
        <v>57</v>
      </c>
      <c r="DF2697">
        <v>61</v>
      </c>
      <c r="DG2697">
        <v>61</v>
      </c>
      <c r="DH2697">
        <v>62</v>
      </c>
      <c r="DI2697">
        <v>62</v>
      </c>
      <c r="DJ2697">
        <v>62</v>
      </c>
      <c r="DK2697">
        <v>63</v>
      </c>
      <c r="DL2697">
        <v>63</v>
      </c>
      <c r="DM2697">
        <v>67</v>
      </c>
      <c r="DN2697">
        <v>68</v>
      </c>
      <c r="DO2697">
        <v>69</v>
      </c>
      <c r="DP2697">
        <v>69</v>
      </c>
      <c r="DQ2697">
        <v>69</v>
      </c>
      <c r="DR2697">
        <v>71</v>
      </c>
      <c r="DS2697">
        <v>72</v>
      </c>
      <c r="DT2697">
        <v>72</v>
      </c>
      <c r="DU2697">
        <v>76</v>
      </c>
      <c r="DV2697">
        <v>79</v>
      </c>
      <c r="DW2697">
        <v>82</v>
      </c>
      <c r="DX2697">
        <v>82</v>
      </c>
      <c r="DY2697">
        <v>82</v>
      </c>
      <c r="DZ2697">
        <v>92</v>
      </c>
      <c r="EA2697">
        <v>103</v>
      </c>
      <c r="EB2697">
        <v>121</v>
      </c>
      <c r="EC2697">
        <v>128</v>
      </c>
      <c r="ED2697">
        <v>129</v>
      </c>
      <c r="EE2697">
        <v>142</v>
      </c>
      <c r="EF2697">
        <v>147</v>
      </c>
      <c r="EG2697">
        <v>148</v>
      </c>
      <c r="EH2697">
        <v>148</v>
      </c>
      <c r="EI2697">
        <v>148</v>
      </c>
      <c r="EJ2697">
        <v>160</v>
      </c>
      <c r="EK2697">
        <v>160</v>
      </c>
      <c r="EL2697">
        <v>172</v>
      </c>
      <c r="EM2697">
        <v>183</v>
      </c>
      <c r="EN2697">
        <v>198</v>
      </c>
      <c r="EO2697">
        <v>199</v>
      </c>
      <c r="EP2697">
        <v>235</v>
      </c>
      <c r="EQ2697">
        <v>259</v>
      </c>
    </row>
    <row r="2698" spans="2:147" x14ac:dyDescent="0.25">
      <c r="B2698" t="s">
        <v>578</v>
      </c>
      <c r="C2698">
        <v>32.774195820000003</v>
      </c>
      <c r="D2698">
        <v>-81.138455710000002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1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1</v>
      </c>
      <c r="BY2698">
        <v>1</v>
      </c>
      <c r="BZ2698">
        <v>1</v>
      </c>
      <c r="CA2698">
        <v>2</v>
      </c>
      <c r="CB2698">
        <v>3</v>
      </c>
      <c r="CC2698">
        <v>4</v>
      </c>
      <c r="CD2698">
        <v>4</v>
      </c>
      <c r="CE2698">
        <v>5</v>
      </c>
      <c r="CF2698">
        <v>6</v>
      </c>
      <c r="CG2698">
        <v>6</v>
      </c>
      <c r="CH2698">
        <v>7</v>
      </c>
      <c r="CI2698">
        <v>9</v>
      </c>
      <c r="CJ2698">
        <v>11</v>
      </c>
      <c r="CK2698">
        <v>12</v>
      </c>
      <c r="CL2698">
        <v>15</v>
      </c>
      <c r="CM2698">
        <v>18</v>
      </c>
      <c r="CN2698">
        <v>20</v>
      </c>
      <c r="CO2698">
        <v>21</v>
      </c>
      <c r="CP2698">
        <v>21</v>
      </c>
      <c r="CQ2698">
        <v>21</v>
      </c>
      <c r="CR2698">
        <v>21</v>
      </c>
      <c r="CS2698">
        <v>21</v>
      </c>
      <c r="CT2698">
        <v>21</v>
      </c>
      <c r="CU2698">
        <v>21</v>
      </c>
      <c r="CV2698">
        <v>21</v>
      </c>
      <c r="CW2698">
        <v>22</v>
      </c>
      <c r="CX2698">
        <v>22</v>
      </c>
      <c r="CY2698">
        <v>23</v>
      </c>
      <c r="CZ2698">
        <v>23</v>
      </c>
      <c r="DA2698">
        <v>26</v>
      </c>
      <c r="DB2698">
        <v>26</v>
      </c>
      <c r="DC2698">
        <v>26</v>
      </c>
      <c r="DD2698">
        <v>26</v>
      </c>
      <c r="DE2698">
        <v>26</v>
      </c>
      <c r="DF2698">
        <v>27</v>
      </c>
      <c r="DG2698">
        <v>27</v>
      </c>
      <c r="DH2698">
        <v>27</v>
      </c>
      <c r="DI2698">
        <v>27</v>
      </c>
      <c r="DJ2698">
        <v>28</v>
      </c>
      <c r="DK2698">
        <v>28</v>
      </c>
      <c r="DL2698">
        <v>28</v>
      </c>
      <c r="DM2698">
        <v>28</v>
      </c>
      <c r="DN2698">
        <v>29</v>
      </c>
      <c r="DO2698">
        <v>29</v>
      </c>
      <c r="DP2698">
        <v>29</v>
      </c>
      <c r="DQ2698">
        <v>29</v>
      </c>
      <c r="DR2698">
        <v>30</v>
      </c>
      <c r="DS2698">
        <v>30</v>
      </c>
      <c r="DT2698">
        <v>30</v>
      </c>
      <c r="DU2698">
        <v>30</v>
      </c>
      <c r="DV2698">
        <v>31</v>
      </c>
      <c r="DW2698">
        <v>31</v>
      </c>
      <c r="DX2698">
        <v>34</v>
      </c>
      <c r="DY2698">
        <v>35</v>
      </c>
      <c r="DZ2698">
        <v>35</v>
      </c>
      <c r="EA2698">
        <v>34</v>
      </c>
      <c r="EB2698">
        <v>36</v>
      </c>
      <c r="EC2698">
        <v>36</v>
      </c>
      <c r="ED2698">
        <v>36</v>
      </c>
      <c r="EE2698">
        <v>37</v>
      </c>
      <c r="EF2698">
        <v>38</v>
      </c>
      <c r="EG2698">
        <v>38</v>
      </c>
      <c r="EH2698">
        <v>38</v>
      </c>
      <c r="EI2698">
        <v>38</v>
      </c>
      <c r="EJ2698">
        <v>38</v>
      </c>
      <c r="EK2698">
        <v>38</v>
      </c>
      <c r="EL2698">
        <v>41</v>
      </c>
      <c r="EM2698">
        <v>45</v>
      </c>
      <c r="EN2698">
        <v>46</v>
      </c>
      <c r="EO2698">
        <v>45</v>
      </c>
      <c r="EP2698">
        <v>50</v>
      </c>
      <c r="EQ2698">
        <v>50</v>
      </c>
    </row>
    <row r="2699" spans="2:147" x14ac:dyDescent="0.25">
      <c r="B2699" t="s">
        <v>578</v>
      </c>
      <c r="C2699">
        <v>33.9212828</v>
      </c>
      <c r="D2699">
        <v>-78.995552930000002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3</v>
      </c>
      <c r="BH2699">
        <v>4</v>
      </c>
      <c r="BI2699">
        <v>5</v>
      </c>
      <c r="BJ2699">
        <v>6</v>
      </c>
      <c r="BK2699">
        <v>8</v>
      </c>
      <c r="BL2699">
        <v>9</v>
      </c>
      <c r="BM2699">
        <v>11</v>
      </c>
      <c r="BN2699">
        <v>16</v>
      </c>
      <c r="BO2699">
        <v>19</v>
      </c>
      <c r="BP2699">
        <v>20</v>
      </c>
      <c r="BQ2699">
        <v>20</v>
      </c>
      <c r="BR2699">
        <v>24</v>
      </c>
      <c r="BS2699">
        <v>28</v>
      </c>
      <c r="BT2699">
        <v>31</v>
      </c>
      <c r="BU2699">
        <v>32</v>
      </c>
      <c r="BV2699">
        <v>37</v>
      </c>
      <c r="BW2699">
        <v>42</v>
      </c>
      <c r="BX2699">
        <v>50</v>
      </c>
      <c r="BY2699">
        <v>51</v>
      </c>
      <c r="BZ2699">
        <v>63</v>
      </c>
      <c r="CA2699">
        <v>64</v>
      </c>
      <c r="CB2699">
        <v>76</v>
      </c>
      <c r="CC2699">
        <v>91</v>
      </c>
      <c r="CD2699">
        <v>91</v>
      </c>
      <c r="CE2699">
        <v>106</v>
      </c>
      <c r="CF2699">
        <v>124</v>
      </c>
      <c r="CG2699">
        <v>132</v>
      </c>
      <c r="CH2699">
        <v>134</v>
      </c>
      <c r="CI2699">
        <v>147</v>
      </c>
      <c r="CJ2699">
        <v>151</v>
      </c>
      <c r="CK2699">
        <v>150</v>
      </c>
      <c r="CL2699">
        <v>155</v>
      </c>
      <c r="CM2699">
        <v>167</v>
      </c>
      <c r="CN2699">
        <v>176</v>
      </c>
      <c r="CO2699">
        <v>185</v>
      </c>
      <c r="CP2699">
        <v>185</v>
      </c>
      <c r="CQ2699">
        <v>185</v>
      </c>
      <c r="CR2699">
        <v>190</v>
      </c>
      <c r="CS2699">
        <v>196</v>
      </c>
      <c r="CT2699">
        <v>198</v>
      </c>
      <c r="CU2699">
        <v>201</v>
      </c>
      <c r="CV2699">
        <v>203</v>
      </c>
      <c r="CW2699">
        <v>209</v>
      </c>
      <c r="CX2699">
        <v>211</v>
      </c>
      <c r="CY2699">
        <v>211</v>
      </c>
      <c r="CZ2699">
        <v>215</v>
      </c>
      <c r="DA2699">
        <v>223</v>
      </c>
      <c r="DB2699">
        <v>223</v>
      </c>
      <c r="DC2699">
        <v>226</v>
      </c>
      <c r="DD2699">
        <v>230</v>
      </c>
      <c r="DE2699">
        <v>236</v>
      </c>
      <c r="DF2699">
        <v>238</v>
      </c>
      <c r="DG2699">
        <v>242</v>
      </c>
      <c r="DH2699">
        <v>251</v>
      </c>
      <c r="DI2699">
        <v>256</v>
      </c>
      <c r="DJ2699">
        <v>262</v>
      </c>
      <c r="DK2699">
        <v>267</v>
      </c>
      <c r="DL2699">
        <v>269</v>
      </c>
      <c r="DM2699">
        <v>273</v>
      </c>
      <c r="DN2699">
        <v>278</v>
      </c>
      <c r="DO2699">
        <v>283</v>
      </c>
      <c r="DP2699">
        <v>293</v>
      </c>
      <c r="DQ2699">
        <v>298</v>
      </c>
      <c r="DR2699">
        <v>299</v>
      </c>
      <c r="DS2699">
        <v>303</v>
      </c>
      <c r="DT2699">
        <v>314</v>
      </c>
      <c r="DU2699">
        <v>333</v>
      </c>
      <c r="DV2699">
        <v>359</v>
      </c>
      <c r="DW2699">
        <v>371</v>
      </c>
      <c r="DX2699">
        <v>377</v>
      </c>
      <c r="DY2699">
        <v>377</v>
      </c>
      <c r="DZ2699">
        <v>382</v>
      </c>
      <c r="EA2699">
        <v>392</v>
      </c>
      <c r="EB2699">
        <v>395</v>
      </c>
      <c r="EC2699">
        <v>410</v>
      </c>
      <c r="ED2699">
        <v>417</v>
      </c>
      <c r="EE2699">
        <v>432</v>
      </c>
      <c r="EF2699">
        <v>454</v>
      </c>
      <c r="EG2699">
        <v>472</v>
      </c>
      <c r="EH2699">
        <v>472</v>
      </c>
      <c r="EI2699">
        <v>472</v>
      </c>
      <c r="EJ2699">
        <v>536</v>
      </c>
      <c r="EK2699">
        <v>536</v>
      </c>
      <c r="EL2699">
        <v>618</v>
      </c>
      <c r="EM2699">
        <v>676</v>
      </c>
      <c r="EN2699">
        <v>720</v>
      </c>
      <c r="EO2699">
        <v>803</v>
      </c>
      <c r="EP2699">
        <v>849</v>
      </c>
      <c r="EQ2699">
        <v>936</v>
      </c>
    </row>
    <row r="2700" spans="2:147" x14ac:dyDescent="0.25">
      <c r="B2700" t="s">
        <v>578</v>
      </c>
      <c r="C2700">
        <v>32.431719819999998</v>
      </c>
      <c r="D2700">
        <v>-81.024874949999997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1</v>
      </c>
      <c r="BN2700">
        <v>1</v>
      </c>
      <c r="BO2700">
        <v>2</v>
      </c>
      <c r="BP2700">
        <v>2</v>
      </c>
      <c r="BQ2700">
        <v>2</v>
      </c>
      <c r="BR2700">
        <v>3</v>
      </c>
      <c r="BS2700">
        <v>3</v>
      </c>
      <c r="BT2700">
        <v>3</v>
      </c>
      <c r="BU2700">
        <v>3</v>
      </c>
      <c r="BV2700">
        <v>3</v>
      </c>
      <c r="BW2700">
        <v>4</v>
      </c>
      <c r="BX2700">
        <v>7</v>
      </c>
      <c r="BY2700">
        <v>8</v>
      </c>
      <c r="BZ2700">
        <v>9</v>
      </c>
      <c r="CA2700">
        <v>9</v>
      </c>
      <c r="CB2700">
        <v>11</v>
      </c>
      <c r="CC2700">
        <v>12</v>
      </c>
      <c r="CD2700">
        <v>12</v>
      </c>
      <c r="CE2700">
        <v>12</v>
      </c>
      <c r="CF2700">
        <v>12</v>
      </c>
      <c r="CG2700">
        <v>12</v>
      </c>
      <c r="CH2700">
        <v>12</v>
      </c>
      <c r="CI2700">
        <v>12</v>
      </c>
      <c r="CJ2700">
        <v>14</v>
      </c>
      <c r="CK2700">
        <v>14</v>
      </c>
      <c r="CL2700">
        <v>14</v>
      </c>
      <c r="CM2700">
        <v>15</v>
      </c>
      <c r="CN2700">
        <v>16</v>
      </c>
      <c r="CO2700">
        <v>15</v>
      </c>
      <c r="CP2700">
        <v>15</v>
      </c>
      <c r="CQ2700">
        <v>15</v>
      </c>
      <c r="CR2700">
        <v>15</v>
      </c>
      <c r="CS2700">
        <v>15</v>
      </c>
      <c r="CT2700">
        <v>17</v>
      </c>
      <c r="CU2700">
        <v>17</v>
      </c>
      <c r="CV2700">
        <v>19</v>
      </c>
      <c r="CW2700">
        <v>19</v>
      </c>
      <c r="CX2700">
        <v>19</v>
      </c>
      <c r="CY2700">
        <v>19</v>
      </c>
      <c r="CZ2700">
        <v>19</v>
      </c>
      <c r="DA2700">
        <v>21</v>
      </c>
      <c r="DB2700">
        <v>21</v>
      </c>
      <c r="DC2700">
        <v>21</v>
      </c>
      <c r="DD2700">
        <v>21</v>
      </c>
      <c r="DE2700">
        <v>21</v>
      </c>
      <c r="DF2700">
        <v>21</v>
      </c>
      <c r="DG2700">
        <v>21</v>
      </c>
      <c r="DH2700">
        <v>21</v>
      </c>
      <c r="DI2700">
        <v>23</v>
      </c>
      <c r="DJ2700">
        <v>25</v>
      </c>
      <c r="DK2700">
        <v>25</v>
      </c>
      <c r="DL2700">
        <v>25</v>
      </c>
      <c r="DM2700">
        <v>25</v>
      </c>
      <c r="DN2700">
        <v>25</v>
      </c>
      <c r="DO2700">
        <v>25</v>
      </c>
      <c r="DP2700">
        <v>26</v>
      </c>
      <c r="DQ2700">
        <v>26</v>
      </c>
      <c r="DR2700">
        <v>27</v>
      </c>
      <c r="DS2700">
        <v>27</v>
      </c>
      <c r="DT2700">
        <v>28</v>
      </c>
      <c r="DU2700">
        <v>28</v>
      </c>
      <c r="DV2700">
        <v>30</v>
      </c>
      <c r="DW2700">
        <v>36</v>
      </c>
      <c r="DX2700">
        <v>38</v>
      </c>
      <c r="DY2700">
        <v>38</v>
      </c>
      <c r="DZ2700">
        <v>39</v>
      </c>
      <c r="EA2700">
        <v>39</v>
      </c>
      <c r="EB2700">
        <v>39</v>
      </c>
      <c r="EC2700">
        <v>39</v>
      </c>
      <c r="ED2700">
        <v>41</v>
      </c>
      <c r="EE2700">
        <v>42</v>
      </c>
      <c r="EF2700">
        <v>42</v>
      </c>
      <c r="EG2700">
        <v>43</v>
      </c>
      <c r="EH2700">
        <v>43</v>
      </c>
      <c r="EI2700">
        <v>43</v>
      </c>
      <c r="EJ2700">
        <v>45</v>
      </c>
      <c r="EK2700">
        <v>45</v>
      </c>
      <c r="EL2700">
        <v>47</v>
      </c>
      <c r="EM2700">
        <v>48</v>
      </c>
      <c r="EN2700">
        <v>50</v>
      </c>
      <c r="EO2700">
        <v>50</v>
      </c>
      <c r="EP2700">
        <v>52</v>
      </c>
      <c r="EQ2700">
        <v>54</v>
      </c>
    </row>
    <row r="2701" spans="2:147" x14ac:dyDescent="0.25">
      <c r="B2701" t="s">
        <v>578</v>
      </c>
      <c r="C2701">
        <v>34.339882539999998</v>
      </c>
      <c r="D2701">
        <v>-80.587631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1</v>
      </c>
      <c r="AY2701">
        <v>1</v>
      </c>
      <c r="AZ2701">
        <v>1</v>
      </c>
      <c r="BA2701">
        <v>5</v>
      </c>
      <c r="BB2701">
        <v>7</v>
      </c>
      <c r="BC2701">
        <v>4</v>
      </c>
      <c r="BD2701">
        <v>5</v>
      </c>
      <c r="BE2701">
        <v>11</v>
      </c>
      <c r="BF2701">
        <v>11</v>
      </c>
      <c r="BG2701">
        <v>15</v>
      </c>
      <c r="BH2701">
        <v>22</v>
      </c>
      <c r="BI2701">
        <v>25</v>
      </c>
      <c r="BJ2701">
        <v>29</v>
      </c>
      <c r="BK2701">
        <v>36</v>
      </c>
      <c r="BL2701">
        <v>43</v>
      </c>
      <c r="BM2701">
        <v>44</v>
      </c>
      <c r="BN2701">
        <v>54</v>
      </c>
      <c r="BO2701">
        <v>58</v>
      </c>
      <c r="BP2701">
        <v>63</v>
      </c>
      <c r="BQ2701">
        <v>63</v>
      </c>
      <c r="BR2701">
        <v>70</v>
      </c>
      <c r="BS2701">
        <v>77</v>
      </c>
      <c r="BT2701">
        <v>83</v>
      </c>
      <c r="BU2701">
        <v>99</v>
      </c>
      <c r="BV2701">
        <v>105</v>
      </c>
      <c r="BW2701">
        <v>116</v>
      </c>
      <c r="BX2701">
        <v>129</v>
      </c>
      <c r="BY2701">
        <v>136</v>
      </c>
      <c r="BZ2701">
        <v>141</v>
      </c>
      <c r="CA2701">
        <v>148</v>
      </c>
      <c r="CB2701">
        <v>152</v>
      </c>
      <c r="CC2701">
        <v>159</v>
      </c>
      <c r="CD2701">
        <v>159</v>
      </c>
      <c r="CE2701">
        <v>170</v>
      </c>
      <c r="CF2701">
        <v>177</v>
      </c>
      <c r="CG2701">
        <v>178</v>
      </c>
      <c r="CH2701">
        <v>179</v>
      </c>
      <c r="CI2701">
        <v>181</v>
      </c>
      <c r="CJ2701">
        <v>187</v>
      </c>
      <c r="CK2701">
        <v>187</v>
      </c>
      <c r="CL2701">
        <v>189</v>
      </c>
      <c r="CM2701">
        <v>190</v>
      </c>
      <c r="CN2701">
        <v>195</v>
      </c>
      <c r="CO2701">
        <v>197</v>
      </c>
      <c r="CP2701">
        <v>201</v>
      </c>
      <c r="CQ2701">
        <v>201</v>
      </c>
      <c r="CR2701">
        <v>205</v>
      </c>
      <c r="CS2701">
        <v>208</v>
      </c>
      <c r="CT2701">
        <v>211</v>
      </c>
      <c r="CU2701">
        <v>215</v>
      </c>
      <c r="CV2701">
        <v>218</v>
      </c>
      <c r="CW2701">
        <v>223</v>
      </c>
      <c r="CX2701">
        <v>229</v>
      </c>
      <c r="CY2701">
        <v>234</v>
      </c>
      <c r="CZ2701">
        <v>237</v>
      </c>
      <c r="DA2701">
        <v>237</v>
      </c>
      <c r="DB2701">
        <v>243</v>
      </c>
      <c r="DC2701">
        <v>245</v>
      </c>
      <c r="DD2701">
        <v>245</v>
      </c>
      <c r="DE2701">
        <v>247</v>
      </c>
      <c r="DF2701">
        <v>245</v>
      </c>
      <c r="DG2701">
        <v>250</v>
      </c>
      <c r="DH2701">
        <v>250</v>
      </c>
      <c r="DI2701">
        <v>253</v>
      </c>
      <c r="DJ2701">
        <v>253</v>
      </c>
      <c r="DK2701">
        <v>257</v>
      </c>
      <c r="DL2701">
        <v>259</v>
      </c>
      <c r="DM2701">
        <v>257</v>
      </c>
      <c r="DN2701">
        <v>257</v>
      </c>
      <c r="DO2701">
        <v>261</v>
      </c>
      <c r="DP2701">
        <v>265</v>
      </c>
      <c r="DQ2701">
        <v>265</v>
      </c>
      <c r="DR2701">
        <v>270</v>
      </c>
      <c r="DS2701">
        <v>272</v>
      </c>
      <c r="DT2701">
        <v>275</v>
      </c>
      <c r="DU2701">
        <v>281</v>
      </c>
      <c r="DV2701">
        <v>289</v>
      </c>
      <c r="DW2701">
        <v>299</v>
      </c>
      <c r="DX2701">
        <v>300</v>
      </c>
      <c r="DY2701">
        <v>300</v>
      </c>
      <c r="DZ2701">
        <v>305</v>
      </c>
      <c r="EA2701">
        <v>312</v>
      </c>
      <c r="EB2701">
        <v>317</v>
      </c>
      <c r="EC2701">
        <v>324</v>
      </c>
      <c r="ED2701">
        <v>329</v>
      </c>
      <c r="EE2701">
        <v>332</v>
      </c>
      <c r="EF2701">
        <v>338</v>
      </c>
      <c r="EG2701">
        <v>339</v>
      </c>
      <c r="EH2701">
        <v>339</v>
      </c>
      <c r="EI2701">
        <v>339</v>
      </c>
      <c r="EJ2701">
        <v>368</v>
      </c>
      <c r="EK2701">
        <v>368</v>
      </c>
      <c r="EL2701">
        <v>379</v>
      </c>
      <c r="EM2701">
        <v>384</v>
      </c>
      <c r="EN2701">
        <v>391</v>
      </c>
      <c r="EO2701">
        <v>397</v>
      </c>
      <c r="EP2701">
        <v>404</v>
      </c>
      <c r="EQ2701">
        <v>419</v>
      </c>
    </row>
    <row r="2702" spans="2:147" x14ac:dyDescent="0.25">
      <c r="B2702" t="s">
        <v>578</v>
      </c>
      <c r="C2702">
        <v>34.682708429999998</v>
      </c>
      <c r="D2702">
        <v>-80.705130319999995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1</v>
      </c>
      <c r="BC2702">
        <v>1</v>
      </c>
      <c r="BD2702">
        <v>1</v>
      </c>
      <c r="BE2702">
        <v>2</v>
      </c>
      <c r="BF2702">
        <v>2</v>
      </c>
      <c r="BG2702">
        <v>2</v>
      </c>
      <c r="BH2702">
        <v>2</v>
      </c>
      <c r="BI2702">
        <v>2</v>
      </c>
      <c r="BJ2702">
        <v>3</v>
      </c>
      <c r="BK2702">
        <v>3</v>
      </c>
      <c r="BL2702">
        <v>3</v>
      </c>
      <c r="BM2702">
        <v>5</v>
      </c>
      <c r="BN2702">
        <v>7</v>
      </c>
      <c r="BO2702">
        <v>7</v>
      </c>
      <c r="BP2702">
        <v>6</v>
      </c>
      <c r="BQ2702">
        <v>6</v>
      </c>
      <c r="BR2702">
        <v>8</v>
      </c>
      <c r="BS2702">
        <v>9</v>
      </c>
      <c r="BT2702">
        <v>13</v>
      </c>
      <c r="BU2702">
        <v>14</v>
      </c>
      <c r="BV2702">
        <v>15</v>
      </c>
      <c r="BW2702">
        <v>17</v>
      </c>
      <c r="BX2702">
        <v>26</v>
      </c>
      <c r="BY2702">
        <v>31</v>
      </c>
      <c r="BZ2702">
        <v>39</v>
      </c>
      <c r="CA2702">
        <v>41</v>
      </c>
      <c r="CB2702">
        <v>43</v>
      </c>
      <c r="CC2702">
        <v>46</v>
      </c>
      <c r="CD2702">
        <v>46</v>
      </c>
      <c r="CE2702">
        <v>51</v>
      </c>
      <c r="CF2702">
        <v>61</v>
      </c>
      <c r="CG2702">
        <v>62</v>
      </c>
      <c r="CH2702">
        <v>65</v>
      </c>
      <c r="CI2702">
        <v>66</v>
      </c>
      <c r="CJ2702">
        <v>67</v>
      </c>
      <c r="CK2702">
        <v>68</v>
      </c>
      <c r="CL2702">
        <v>71</v>
      </c>
      <c r="CM2702">
        <v>73</v>
      </c>
      <c r="CN2702">
        <v>73</v>
      </c>
      <c r="CO2702">
        <v>79</v>
      </c>
      <c r="CP2702">
        <v>79</v>
      </c>
      <c r="CQ2702">
        <v>79</v>
      </c>
      <c r="CR2702">
        <v>80</v>
      </c>
      <c r="CS2702">
        <v>79</v>
      </c>
      <c r="CT2702">
        <v>80</v>
      </c>
      <c r="CU2702">
        <v>85</v>
      </c>
      <c r="CV2702">
        <v>87</v>
      </c>
      <c r="CW2702">
        <v>88</v>
      </c>
      <c r="CX2702">
        <v>90</v>
      </c>
      <c r="CY2702">
        <v>93</v>
      </c>
      <c r="CZ2702">
        <v>96</v>
      </c>
      <c r="DA2702">
        <v>99</v>
      </c>
      <c r="DB2702">
        <v>100</v>
      </c>
      <c r="DC2702">
        <v>101</v>
      </c>
      <c r="DD2702">
        <v>99</v>
      </c>
      <c r="DE2702">
        <v>96</v>
      </c>
      <c r="DF2702">
        <v>99</v>
      </c>
      <c r="DG2702">
        <v>101</v>
      </c>
      <c r="DH2702">
        <v>103</v>
      </c>
      <c r="DI2702">
        <v>104</v>
      </c>
      <c r="DJ2702">
        <v>110</v>
      </c>
      <c r="DK2702">
        <v>111</v>
      </c>
      <c r="DL2702">
        <v>115</v>
      </c>
      <c r="DM2702">
        <v>110</v>
      </c>
      <c r="DN2702">
        <v>108</v>
      </c>
      <c r="DO2702">
        <v>110</v>
      </c>
      <c r="DP2702">
        <v>109</v>
      </c>
      <c r="DQ2702">
        <v>111</v>
      </c>
      <c r="DR2702">
        <v>111</v>
      </c>
      <c r="DS2702">
        <v>108</v>
      </c>
      <c r="DT2702">
        <v>108</v>
      </c>
      <c r="DU2702">
        <v>116</v>
      </c>
      <c r="DV2702">
        <v>120</v>
      </c>
      <c r="DW2702">
        <v>121</v>
      </c>
      <c r="DX2702">
        <v>121</v>
      </c>
      <c r="DY2702">
        <v>121</v>
      </c>
      <c r="DZ2702">
        <v>122</v>
      </c>
      <c r="EA2702">
        <v>124</v>
      </c>
      <c r="EB2702">
        <v>126</v>
      </c>
      <c r="EC2702">
        <v>129</v>
      </c>
      <c r="ED2702">
        <v>130</v>
      </c>
      <c r="EE2702">
        <v>135</v>
      </c>
      <c r="EF2702">
        <v>140</v>
      </c>
      <c r="EG2702">
        <v>166</v>
      </c>
      <c r="EH2702">
        <v>166</v>
      </c>
      <c r="EI2702">
        <v>166</v>
      </c>
      <c r="EJ2702">
        <v>189</v>
      </c>
      <c r="EK2702">
        <v>189</v>
      </c>
      <c r="EL2702">
        <v>201</v>
      </c>
      <c r="EM2702">
        <v>203</v>
      </c>
      <c r="EN2702">
        <v>214</v>
      </c>
      <c r="EO2702">
        <v>220</v>
      </c>
      <c r="EP2702">
        <v>232</v>
      </c>
      <c r="EQ2702">
        <v>230</v>
      </c>
    </row>
    <row r="2703" spans="2:147" x14ac:dyDescent="0.25">
      <c r="B2703" t="s">
        <v>578</v>
      </c>
      <c r="C2703">
        <v>34.482444190000002</v>
      </c>
      <c r="D2703">
        <v>-82.004907959999997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2</v>
      </c>
      <c r="BT2703">
        <v>3</v>
      </c>
      <c r="BU2703">
        <v>3</v>
      </c>
      <c r="BV2703">
        <v>3</v>
      </c>
      <c r="BW2703">
        <v>4</v>
      </c>
      <c r="BX2703">
        <v>4</v>
      </c>
      <c r="BY2703">
        <v>6</v>
      </c>
      <c r="BZ2703">
        <v>6</v>
      </c>
      <c r="CA2703">
        <v>6</v>
      </c>
      <c r="CB2703">
        <v>6</v>
      </c>
      <c r="CC2703">
        <v>6</v>
      </c>
      <c r="CD2703">
        <v>6</v>
      </c>
      <c r="CE2703">
        <v>9</v>
      </c>
      <c r="CF2703">
        <v>11</v>
      </c>
      <c r="CG2703">
        <v>13</v>
      </c>
      <c r="CH2703">
        <v>14</v>
      </c>
      <c r="CI2703">
        <v>14</v>
      </c>
      <c r="CJ2703">
        <v>14</v>
      </c>
      <c r="CK2703">
        <v>14</v>
      </c>
      <c r="CL2703">
        <v>18</v>
      </c>
      <c r="CM2703">
        <v>19</v>
      </c>
      <c r="CN2703">
        <v>19</v>
      </c>
      <c r="CO2703">
        <v>20</v>
      </c>
      <c r="CP2703">
        <v>20</v>
      </c>
      <c r="CQ2703">
        <v>20</v>
      </c>
      <c r="CR2703">
        <v>21</v>
      </c>
      <c r="CS2703">
        <v>21</v>
      </c>
      <c r="CT2703">
        <v>21</v>
      </c>
      <c r="CU2703">
        <v>22</v>
      </c>
      <c r="CV2703">
        <v>29</v>
      </c>
      <c r="CW2703">
        <v>35</v>
      </c>
      <c r="CX2703">
        <v>38</v>
      </c>
      <c r="CY2703">
        <v>38</v>
      </c>
      <c r="CZ2703">
        <v>39</v>
      </c>
      <c r="DA2703">
        <v>40</v>
      </c>
      <c r="DB2703">
        <v>40</v>
      </c>
      <c r="DC2703">
        <v>40</v>
      </c>
      <c r="DD2703">
        <v>41</v>
      </c>
      <c r="DE2703">
        <v>42</v>
      </c>
      <c r="DF2703">
        <v>42</v>
      </c>
      <c r="DG2703">
        <v>44</v>
      </c>
      <c r="DH2703">
        <v>46</v>
      </c>
      <c r="DI2703">
        <v>46</v>
      </c>
      <c r="DJ2703">
        <v>47</v>
      </c>
      <c r="DK2703">
        <v>48</v>
      </c>
      <c r="DL2703">
        <v>47</v>
      </c>
      <c r="DM2703">
        <v>47</v>
      </c>
      <c r="DN2703">
        <v>50</v>
      </c>
      <c r="DO2703">
        <v>57</v>
      </c>
      <c r="DP2703">
        <v>57</v>
      </c>
      <c r="DQ2703">
        <v>57</v>
      </c>
      <c r="DR2703">
        <v>57</v>
      </c>
      <c r="DS2703">
        <v>57</v>
      </c>
      <c r="DT2703">
        <v>57</v>
      </c>
      <c r="DU2703">
        <v>57</v>
      </c>
      <c r="DV2703">
        <v>57</v>
      </c>
      <c r="DW2703">
        <v>57</v>
      </c>
      <c r="DX2703">
        <v>58</v>
      </c>
      <c r="DY2703">
        <v>58</v>
      </c>
      <c r="DZ2703">
        <v>59</v>
      </c>
      <c r="EA2703">
        <v>60</v>
      </c>
      <c r="EB2703">
        <v>63</v>
      </c>
      <c r="EC2703">
        <v>65</v>
      </c>
      <c r="ED2703">
        <v>67</v>
      </c>
      <c r="EE2703">
        <v>67</v>
      </c>
      <c r="EF2703">
        <v>68</v>
      </c>
      <c r="EG2703">
        <v>69</v>
      </c>
      <c r="EH2703">
        <v>69</v>
      </c>
      <c r="EI2703">
        <v>69</v>
      </c>
      <c r="EJ2703">
        <v>77</v>
      </c>
      <c r="EK2703">
        <v>77</v>
      </c>
      <c r="EL2703">
        <v>88</v>
      </c>
      <c r="EM2703">
        <v>92</v>
      </c>
      <c r="EN2703">
        <v>97</v>
      </c>
      <c r="EO2703">
        <v>101</v>
      </c>
      <c r="EP2703">
        <v>109</v>
      </c>
      <c r="EQ2703">
        <v>120</v>
      </c>
    </row>
    <row r="2704" spans="2:147" x14ac:dyDescent="0.25">
      <c r="B2704" t="s">
        <v>578</v>
      </c>
      <c r="C2704">
        <v>34.163930909999998</v>
      </c>
      <c r="D2704">
        <v>-80.2569073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1</v>
      </c>
      <c r="BJ2704">
        <v>1</v>
      </c>
      <c r="BK2704">
        <v>1</v>
      </c>
      <c r="BL2704">
        <v>1</v>
      </c>
      <c r="BM2704">
        <v>1</v>
      </c>
      <c r="BN2704">
        <v>2</v>
      </c>
      <c r="BO2704">
        <v>2</v>
      </c>
      <c r="BP2704">
        <v>2</v>
      </c>
      <c r="BQ2704">
        <v>2</v>
      </c>
      <c r="BR2704">
        <v>2</v>
      </c>
      <c r="BS2704">
        <v>5</v>
      </c>
      <c r="BT2704">
        <v>5</v>
      </c>
      <c r="BU2704">
        <v>5</v>
      </c>
      <c r="BV2704">
        <v>5</v>
      </c>
      <c r="BW2704">
        <v>5</v>
      </c>
      <c r="BX2704">
        <v>8</v>
      </c>
      <c r="BY2704">
        <v>13</v>
      </c>
      <c r="BZ2704">
        <v>16</v>
      </c>
      <c r="CA2704">
        <v>17</v>
      </c>
      <c r="CB2704">
        <v>18</v>
      </c>
      <c r="CC2704">
        <v>19</v>
      </c>
      <c r="CD2704">
        <v>19</v>
      </c>
      <c r="CE2704">
        <v>24</v>
      </c>
      <c r="CF2704">
        <v>27</v>
      </c>
      <c r="CG2704">
        <v>27</v>
      </c>
      <c r="CH2704">
        <v>29</v>
      </c>
      <c r="CI2704">
        <v>31</v>
      </c>
      <c r="CJ2704">
        <v>33</v>
      </c>
      <c r="CK2704">
        <v>34</v>
      </c>
      <c r="CL2704">
        <v>35</v>
      </c>
      <c r="CM2704">
        <v>40</v>
      </c>
      <c r="CN2704">
        <v>40</v>
      </c>
      <c r="CO2704">
        <v>42</v>
      </c>
      <c r="CP2704">
        <v>42</v>
      </c>
      <c r="CQ2704">
        <v>42</v>
      </c>
      <c r="CR2704">
        <v>42</v>
      </c>
      <c r="CS2704">
        <v>45</v>
      </c>
      <c r="CT2704">
        <v>48</v>
      </c>
      <c r="CU2704">
        <v>51</v>
      </c>
      <c r="CV2704">
        <v>51</v>
      </c>
      <c r="CW2704">
        <v>55</v>
      </c>
      <c r="CX2704">
        <v>58</v>
      </c>
      <c r="CY2704">
        <v>58</v>
      </c>
      <c r="CZ2704">
        <v>63</v>
      </c>
      <c r="DA2704">
        <v>65</v>
      </c>
      <c r="DB2704">
        <v>68</v>
      </c>
      <c r="DC2704">
        <v>68</v>
      </c>
      <c r="DD2704">
        <v>68</v>
      </c>
      <c r="DE2704">
        <v>69</v>
      </c>
      <c r="DF2704">
        <v>70</v>
      </c>
      <c r="DG2704">
        <v>80</v>
      </c>
      <c r="DH2704">
        <v>92</v>
      </c>
      <c r="DI2704">
        <v>99</v>
      </c>
      <c r="DJ2704">
        <v>106</v>
      </c>
      <c r="DK2704">
        <v>115</v>
      </c>
      <c r="DL2704">
        <v>117</v>
      </c>
      <c r="DM2704">
        <v>122</v>
      </c>
      <c r="DN2704">
        <v>123</v>
      </c>
      <c r="DO2704">
        <v>127</v>
      </c>
      <c r="DP2704">
        <v>158</v>
      </c>
      <c r="DQ2704">
        <v>164</v>
      </c>
      <c r="DR2704">
        <v>170</v>
      </c>
      <c r="DS2704">
        <v>174</v>
      </c>
      <c r="DT2704">
        <v>175</v>
      </c>
      <c r="DU2704">
        <v>178</v>
      </c>
      <c r="DV2704">
        <v>181</v>
      </c>
      <c r="DW2704">
        <v>187</v>
      </c>
      <c r="DX2704">
        <v>191</v>
      </c>
      <c r="DY2704">
        <v>198</v>
      </c>
      <c r="DZ2704">
        <v>207</v>
      </c>
      <c r="EA2704">
        <v>208</v>
      </c>
      <c r="EB2704">
        <v>209</v>
      </c>
      <c r="EC2704">
        <v>212</v>
      </c>
      <c r="ED2704">
        <v>217</v>
      </c>
      <c r="EE2704">
        <v>218</v>
      </c>
      <c r="EF2704">
        <v>218</v>
      </c>
      <c r="EG2704">
        <v>221</v>
      </c>
      <c r="EH2704">
        <v>221</v>
      </c>
      <c r="EI2704">
        <v>221</v>
      </c>
      <c r="EJ2704">
        <v>227</v>
      </c>
      <c r="EK2704">
        <v>227</v>
      </c>
      <c r="EL2704">
        <v>229</v>
      </c>
      <c r="EM2704">
        <v>229</v>
      </c>
      <c r="EN2704">
        <v>231</v>
      </c>
      <c r="EO2704">
        <v>233</v>
      </c>
      <c r="EP2704">
        <v>232</v>
      </c>
      <c r="EQ2704">
        <v>233</v>
      </c>
    </row>
    <row r="2705" spans="2:147" x14ac:dyDescent="0.25">
      <c r="B2705" t="s">
        <v>578</v>
      </c>
      <c r="C2705">
        <v>33.896659870000001</v>
      </c>
      <c r="D2705">
        <v>-81.2714642600000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1</v>
      </c>
      <c r="BF2705">
        <v>1</v>
      </c>
      <c r="BG2705">
        <v>2</v>
      </c>
      <c r="BH2705">
        <v>3</v>
      </c>
      <c r="BI2705">
        <v>4</v>
      </c>
      <c r="BJ2705">
        <v>5</v>
      </c>
      <c r="BK2705">
        <v>8</v>
      </c>
      <c r="BL2705">
        <v>12</v>
      </c>
      <c r="BM2705">
        <v>12</v>
      </c>
      <c r="BN2705">
        <v>17</v>
      </c>
      <c r="BO2705">
        <v>19</v>
      </c>
      <c r="BP2705">
        <v>18</v>
      </c>
      <c r="BQ2705">
        <v>18</v>
      </c>
      <c r="BR2705">
        <v>25</v>
      </c>
      <c r="BS2705">
        <v>30</v>
      </c>
      <c r="BT2705">
        <v>35</v>
      </c>
      <c r="BU2705">
        <v>41</v>
      </c>
      <c r="BV2705">
        <v>54</v>
      </c>
      <c r="BW2705">
        <v>61</v>
      </c>
      <c r="BX2705">
        <v>70</v>
      </c>
      <c r="BY2705">
        <v>78</v>
      </c>
      <c r="BZ2705">
        <v>95</v>
      </c>
      <c r="CA2705">
        <v>117</v>
      </c>
      <c r="CB2705">
        <v>124</v>
      </c>
      <c r="CC2705">
        <v>130</v>
      </c>
      <c r="CD2705">
        <v>130</v>
      </c>
      <c r="CE2705">
        <v>161</v>
      </c>
      <c r="CF2705">
        <v>184</v>
      </c>
      <c r="CG2705">
        <v>202</v>
      </c>
      <c r="CH2705">
        <v>212</v>
      </c>
      <c r="CI2705">
        <v>212</v>
      </c>
      <c r="CJ2705">
        <v>208</v>
      </c>
      <c r="CK2705">
        <v>218</v>
      </c>
      <c r="CL2705">
        <v>267</v>
      </c>
      <c r="CM2705">
        <v>267</v>
      </c>
      <c r="CN2705">
        <v>271</v>
      </c>
      <c r="CO2705">
        <v>273</v>
      </c>
      <c r="CP2705">
        <v>274</v>
      </c>
      <c r="CQ2705">
        <v>274</v>
      </c>
      <c r="CR2705">
        <v>286</v>
      </c>
      <c r="CS2705">
        <v>294</v>
      </c>
      <c r="CT2705">
        <v>302</v>
      </c>
      <c r="CU2705">
        <v>317</v>
      </c>
      <c r="CV2705">
        <v>329</v>
      </c>
      <c r="CW2705">
        <v>334</v>
      </c>
      <c r="CX2705">
        <v>347</v>
      </c>
      <c r="CY2705">
        <v>358</v>
      </c>
      <c r="CZ2705">
        <v>361</v>
      </c>
      <c r="DA2705">
        <v>370</v>
      </c>
      <c r="DB2705">
        <v>414</v>
      </c>
      <c r="DC2705">
        <v>420</v>
      </c>
      <c r="DD2705">
        <v>432</v>
      </c>
      <c r="DE2705">
        <v>440</v>
      </c>
      <c r="DF2705">
        <v>442</v>
      </c>
      <c r="DG2705">
        <v>458</v>
      </c>
      <c r="DH2705">
        <v>465</v>
      </c>
      <c r="DI2705">
        <v>472</v>
      </c>
      <c r="DJ2705">
        <v>478</v>
      </c>
      <c r="DK2705">
        <v>484</v>
      </c>
      <c r="DL2705">
        <v>482</v>
      </c>
      <c r="DM2705">
        <v>492</v>
      </c>
      <c r="DN2705">
        <v>503</v>
      </c>
      <c r="DO2705">
        <v>512</v>
      </c>
      <c r="DP2705">
        <v>509</v>
      </c>
      <c r="DQ2705">
        <v>516</v>
      </c>
      <c r="DR2705">
        <v>518</v>
      </c>
      <c r="DS2705">
        <v>516</v>
      </c>
      <c r="DT2705">
        <v>519</v>
      </c>
      <c r="DU2705">
        <v>525</v>
      </c>
      <c r="DV2705">
        <v>537</v>
      </c>
      <c r="DW2705">
        <v>548</v>
      </c>
      <c r="DX2705">
        <v>553</v>
      </c>
      <c r="DY2705">
        <v>558</v>
      </c>
      <c r="DZ2705">
        <v>572</v>
      </c>
      <c r="EA2705">
        <v>581</v>
      </c>
      <c r="EB2705">
        <v>589</v>
      </c>
      <c r="EC2705">
        <v>597</v>
      </c>
      <c r="ED2705">
        <v>625</v>
      </c>
      <c r="EE2705">
        <v>645</v>
      </c>
      <c r="EF2705">
        <v>657</v>
      </c>
      <c r="EG2705">
        <v>677</v>
      </c>
      <c r="EH2705">
        <v>677</v>
      </c>
      <c r="EI2705">
        <v>677</v>
      </c>
      <c r="EJ2705">
        <v>766</v>
      </c>
      <c r="EK2705">
        <v>766</v>
      </c>
      <c r="EL2705">
        <v>836</v>
      </c>
      <c r="EM2705">
        <v>879</v>
      </c>
      <c r="EN2705">
        <v>913</v>
      </c>
      <c r="EO2705">
        <v>941</v>
      </c>
      <c r="EP2705">
        <v>992</v>
      </c>
      <c r="EQ2705">
        <v>1049</v>
      </c>
    </row>
    <row r="2706" spans="2:147" x14ac:dyDescent="0.25">
      <c r="B2706" t="s">
        <v>578</v>
      </c>
      <c r="C2706">
        <v>33.901614430000002</v>
      </c>
      <c r="D2706">
        <v>-82.307943379999998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1</v>
      </c>
      <c r="BY2706">
        <v>1</v>
      </c>
      <c r="BZ2706">
        <v>1</v>
      </c>
      <c r="CA2706">
        <v>1</v>
      </c>
      <c r="CB2706">
        <v>2</v>
      </c>
      <c r="CC2706">
        <v>2</v>
      </c>
      <c r="CD2706">
        <v>2</v>
      </c>
      <c r="CE2706">
        <v>3</v>
      </c>
      <c r="CF2706">
        <v>3</v>
      </c>
      <c r="CG2706">
        <v>3</v>
      </c>
      <c r="CH2706">
        <v>3</v>
      </c>
      <c r="CI2706">
        <v>3</v>
      </c>
      <c r="CJ2706">
        <v>4</v>
      </c>
      <c r="CK2706">
        <v>4</v>
      </c>
      <c r="CL2706">
        <v>5</v>
      </c>
      <c r="CM2706">
        <v>5</v>
      </c>
      <c r="CN2706">
        <v>6</v>
      </c>
      <c r="CO2706">
        <v>6</v>
      </c>
      <c r="CP2706">
        <v>6</v>
      </c>
      <c r="CQ2706">
        <v>6</v>
      </c>
      <c r="CR2706">
        <v>6</v>
      </c>
      <c r="CS2706">
        <v>6</v>
      </c>
      <c r="CT2706">
        <v>6</v>
      </c>
      <c r="CU2706">
        <v>6</v>
      </c>
      <c r="CV2706">
        <v>6</v>
      </c>
      <c r="CW2706">
        <v>6</v>
      </c>
      <c r="CX2706">
        <v>6</v>
      </c>
      <c r="CY2706">
        <v>6</v>
      </c>
      <c r="CZ2706">
        <v>6</v>
      </c>
      <c r="DA2706">
        <v>6</v>
      </c>
      <c r="DB2706">
        <v>6</v>
      </c>
      <c r="DC2706">
        <v>6</v>
      </c>
      <c r="DD2706">
        <v>7</v>
      </c>
      <c r="DE2706">
        <v>7</v>
      </c>
      <c r="DF2706">
        <v>7</v>
      </c>
      <c r="DG2706">
        <v>7</v>
      </c>
      <c r="DH2706">
        <v>7</v>
      </c>
      <c r="DI2706">
        <v>7</v>
      </c>
      <c r="DJ2706">
        <v>7</v>
      </c>
      <c r="DK2706">
        <v>7</v>
      </c>
      <c r="DL2706">
        <v>7</v>
      </c>
      <c r="DM2706">
        <v>7</v>
      </c>
      <c r="DN2706">
        <v>7</v>
      </c>
      <c r="DO2706">
        <v>7</v>
      </c>
      <c r="DP2706">
        <v>7</v>
      </c>
      <c r="DQ2706">
        <v>7</v>
      </c>
      <c r="DR2706">
        <v>7</v>
      </c>
      <c r="DS2706">
        <v>7</v>
      </c>
      <c r="DT2706">
        <v>7</v>
      </c>
      <c r="DU2706">
        <v>7</v>
      </c>
      <c r="DV2706">
        <v>8</v>
      </c>
      <c r="DW2706">
        <v>8</v>
      </c>
      <c r="DX2706">
        <v>8</v>
      </c>
      <c r="DY2706">
        <v>8</v>
      </c>
      <c r="DZ2706">
        <v>8</v>
      </c>
      <c r="EA2706">
        <v>8</v>
      </c>
      <c r="EB2706">
        <v>8</v>
      </c>
      <c r="EC2706">
        <v>8</v>
      </c>
      <c r="ED2706">
        <v>8</v>
      </c>
      <c r="EE2706">
        <v>9</v>
      </c>
      <c r="EF2706">
        <v>9</v>
      </c>
      <c r="EG2706">
        <v>9</v>
      </c>
      <c r="EH2706">
        <v>9</v>
      </c>
      <c r="EI2706">
        <v>9</v>
      </c>
      <c r="EJ2706">
        <v>10</v>
      </c>
      <c r="EK2706">
        <v>10</v>
      </c>
      <c r="EL2706">
        <v>10</v>
      </c>
      <c r="EM2706">
        <v>11</v>
      </c>
      <c r="EN2706">
        <v>11</v>
      </c>
      <c r="EO2706">
        <v>11</v>
      </c>
      <c r="EP2706">
        <v>11</v>
      </c>
      <c r="EQ2706">
        <v>11</v>
      </c>
    </row>
    <row r="2707" spans="2:147" x14ac:dyDescent="0.25">
      <c r="B2707" t="s">
        <v>578</v>
      </c>
      <c r="C2707">
        <v>34.078597479999999</v>
      </c>
      <c r="D2707">
        <v>-79.36400756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1</v>
      </c>
      <c r="BQ2707">
        <v>1</v>
      </c>
      <c r="BR2707">
        <v>1</v>
      </c>
      <c r="BS2707">
        <v>1</v>
      </c>
      <c r="BT2707">
        <v>1</v>
      </c>
      <c r="BU2707">
        <v>2</v>
      </c>
      <c r="BV2707">
        <v>2</v>
      </c>
      <c r="BW2707">
        <v>2</v>
      </c>
      <c r="BX2707">
        <v>2</v>
      </c>
      <c r="BY2707">
        <v>2</v>
      </c>
      <c r="BZ2707">
        <v>2</v>
      </c>
      <c r="CA2707">
        <v>2</v>
      </c>
      <c r="CB2707">
        <v>4</v>
      </c>
      <c r="CC2707">
        <v>5</v>
      </c>
      <c r="CD2707">
        <v>5</v>
      </c>
      <c r="CE2707">
        <v>5</v>
      </c>
      <c r="CF2707">
        <v>5</v>
      </c>
      <c r="CG2707">
        <v>6</v>
      </c>
      <c r="CH2707">
        <v>7</v>
      </c>
      <c r="CI2707">
        <v>7</v>
      </c>
      <c r="CJ2707">
        <v>8</v>
      </c>
      <c r="CK2707">
        <v>8</v>
      </c>
      <c r="CL2707">
        <v>8</v>
      </c>
      <c r="CM2707">
        <v>14</v>
      </c>
      <c r="CN2707">
        <v>13</v>
      </c>
      <c r="CO2707">
        <v>15</v>
      </c>
      <c r="CP2707">
        <v>15</v>
      </c>
      <c r="CQ2707">
        <v>15</v>
      </c>
      <c r="CR2707">
        <v>22</v>
      </c>
      <c r="CS2707">
        <v>22</v>
      </c>
      <c r="CT2707">
        <v>24</v>
      </c>
      <c r="CU2707">
        <v>29</v>
      </c>
      <c r="CV2707">
        <v>32</v>
      </c>
      <c r="CW2707">
        <v>33</v>
      </c>
      <c r="CX2707">
        <v>32</v>
      </c>
      <c r="CY2707">
        <v>32</v>
      </c>
      <c r="CZ2707">
        <v>34</v>
      </c>
      <c r="DA2707">
        <v>36</v>
      </c>
      <c r="DB2707">
        <v>37</v>
      </c>
      <c r="DC2707">
        <v>37</v>
      </c>
      <c r="DD2707">
        <v>40</v>
      </c>
      <c r="DE2707">
        <v>41</v>
      </c>
      <c r="DF2707">
        <v>41</v>
      </c>
      <c r="DG2707">
        <v>43</v>
      </c>
      <c r="DH2707">
        <v>44</v>
      </c>
      <c r="DI2707">
        <v>47</v>
      </c>
      <c r="DJ2707">
        <v>48</v>
      </c>
      <c r="DK2707">
        <v>49</v>
      </c>
      <c r="DL2707">
        <v>50</v>
      </c>
      <c r="DM2707">
        <v>48</v>
      </c>
      <c r="DN2707">
        <v>47</v>
      </c>
      <c r="DO2707">
        <v>48</v>
      </c>
      <c r="DP2707">
        <v>51</v>
      </c>
      <c r="DQ2707">
        <v>51</v>
      </c>
      <c r="DR2707">
        <v>52</v>
      </c>
      <c r="DS2707">
        <v>53</v>
      </c>
      <c r="DT2707">
        <v>56</v>
      </c>
      <c r="DU2707">
        <v>57</v>
      </c>
      <c r="DV2707">
        <v>60</v>
      </c>
      <c r="DW2707">
        <v>63</v>
      </c>
      <c r="DX2707">
        <v>64</v>
      </c>
      <c r="DY2707">
        <v>65</v>
      </c>
      <c r="DZ2707">
        <v>66</v>
      </c>
      <c r="EA2707">
        <v>67</v>
      </c>
      <c r="EB2707">
        <v>67</v>
      </c>
      <c r="EC2707">
        <v>68</v>
      </c>
      <c r="ED2707">
        <v>68</v>
      </c>
      <c r="EE2707">
        <v>69</v>
      </c>
      <c r="EF2707">
        <v>71</v>
      </c>
      <c r="EG2707">
        <v>72</v>
      </c>
      <c r="EH2707">
        <v>72</v>
      </c>
      <c r="EI2707">
        <v>72</v>
      </c>
      <c r="EJ2707">
        <v>74</v>
      </c>
      <c r="EK2707">
        <v>74</v>
      </c>
      <c r="EL2707">
        <v>84</v>
      </c>
      <c r="EM2707">
        <v>84</v>
      </c>
      <c r="EN2707">
        <v>83</v>
      </c>
      <c r="EO2707">
        <v>83</v>
      </c>
      <c r="EP2707">
        <v>86</v>
      </c>
      <c r="EQ2707">
        <v>88</v>
      </c>
    </row>
    <row r="2708" spans="2:147" x14ac:dyDescent="0.25">
      <c r="B2708" t="s">
        <v>578</v>
      </c>
      <c r="C2708">
        <v>34.59905577</v>
      </c>
      <c r="D2708">
        <v>-79.675611520000004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1</v>
      </c>
      <c r="BM2708">
        <v>1</v>
      </c>
      <c r="BN2708">
        <v>0</v>
      </c>
      <c r="BO2708">
        <v>1</v>
      </c>
      <c r="BP2708">
        <v>1</v>
      </c>
      <c r="BQ2708">
        <v>1</v>
      </c>
      <c r="BR2708">
        <v>1</v>
      </c>
      <c r="BS2708">
        <v>1</v>
      </c>
      <c r="BT2708">
        <v>2</v>
      </c>
      <c r="BU2708">
        <v>2</v>
      </c>
      <c r="BV2708">
        <v>2</v>
      </c>
      <c r="BW2708">
        <v>2</v>
      </c>
      <c r="BX2708">
        <v>3</v>
      </c>
      <c r="BY2708">
        <v>3</v>
      </c>
      <c r="BZ2708">
        <v>3</v>
      </c>
      <c r="CA2708">
        <v>3</v>
      </c>
      <c r="CB2708">
        <v>6</v>
      </c>
      <c r="CC2708">
        <v>8</v>
      </c>
      <c r="CD2708">
        <v>8</v>
      </c>
      <c r="CE2708">
        <v>10</v>
      </c>
      <c r="CF2708">
        <v>11</v>
      </c>
      <c r="CG2708">
        <v>13</v>
      </c>
      <c r="CH2708">
        <v>14</v>
      </c>
      <c r="CI2708">
        <v>15</v>
      </c>
      <c r="CJ2708">
        <v>15</v>
      </c>
      <c r="CK2708">
        <v>15</v>
      </c>
      <c r="CL2708">
        <v>19</v>
      </c>
      <c r="CM2708">
        <v>25</v>
      </c>
      <c r="CN2708">
        <v>25</v>
      </c>
      <c r="CO2708">
        <v>28</v>
      </c>
      <c r="CP2708">
        <v>29</v>
      </c>
      <c r="CQ2708">
        <v>29</v>
      </c>
      <c r="CR2708">
        <v>32</v>
      </c>
      <c r="CS2708">
        <v>33</v>
      </c>
      <c r="CT2708">
        <v>35</v>
      </c>
      <c r="CU2708">
        <v>38</v>
      </c>
      <c r="CV2708">
        <v>40</v>
      </c>
      <c r="CW2708">
        <v>41</v>
      </c>
      <c r="CX2708">
        <v>42</v>
      </c>
      <c r="CY2708">
        <v>43</v>
      </c>
      <c r="CZ2708">
        <v>45</v>
      </c>
      <c r="DA2708">
        <v>46</v>
      </c>
      <c r="DB2708">
        <v>49</v>
      </c>
      <c r="DC2708">
        <v>50</v>
      </c>
      <c r="DD2708">
        <v>52</v>
      </c>
      <c r="DE2708">
        <v>54</v>
      </c>
      <c r="DF2708">
        <v>54</v>
      </c>
      <c r="DG2708">
        <v>56</v>
      </c>
      <c r="DH2708">
        <v>57</v>
      </c>
      <c r="DI2708">
        <v>57</v>
      </c>
      <c r="DJ2708">
        <v>57</v>
      </c>
      <c r="DK2708">
        <v>59</v>
      </c>
      <c r="DL2708">
        <v>59</v>
      </c>
      <c r="DM2708">
        <v>60</v>
      </c>
      <c r="DN2708">
        <v>67</v>
      </c>
      <c r="DO2708">
        <v>71</v>
      </c>
      <c r="DP2708">
        <v>73</v>
      </c>
      <c r="DQ2708">
        <v>73</v>
      </c>
      <c r="DR2708">
        <v>75</v>
      </c>
      <c r="DS2708">
        <v>76</v>
      </c>
      <c r="DT2708">
        <v>80</v>
      </c>
      <c r="DU2708">
        <v>88</v>
      </c>
      <c r="DV2708">
        <v>91</v>
      </c>
      <c r="DW2708">
        <v>109</v>
      </c>
      <c r="DX2708">
        <v>111</v>
      </c>
      <c r="DY2708">
        <v>112</v>
      </c>
      <c r="DZ2708">
        <v>117</v>
      </c>
      <c r="EA2708">
        <v>132</v>
      </c>
      <c r="EB2708">
        <v>137</v>
      </c>
      <c r="EC2708">
        <v>149</v>
      </c>
      <c r="ED2708">
        <v>161</v>
      </c>
      <c r="EE2708">
        <v>171</v>
      </c>
      <c r="EF2708">
        <v>173</v>
      </c>
      <c r="EG2708">
        <v>183</v>
      </c>
      <c r="EH2708">
        <v>183</v>
      </c>
      <c r="EI2708">
        <v>183</v>
      </c>
      <c r="EJ2708">
        <v>198</v>
      </c>
      <c r="EK2708">
        <v>198</v>
      </c>
      <c r="EL2708">
        <v>206</v>
      </c>
      <c r="EM2708">
        <v>211</v>
      </c>
      <c r="EN2708">
        <v>211</v>
      </c>
      <c r="EO2708">
        <v>215</v>
      </c>
      <c r="EP2708">
        <v>221</v>
      </c>
      <c r="EQ2708">
        <v>226</v>
      </c>
    </row>
    <row r="2709" spans="2:147" x14ac:dyDescent="0.25">
      <c r="B2709" t="s">
        <v>578</v>
      </c>
      <c r="C2709">
        <v>34.286290979999997</v>
      </c>
      <c r="D2709">
        <v>-81.59935760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1</v>
      </c>
      <c r="BM2709">
        <v>1</v>
      </c>
      <c r="BN2709">
        <v>1</v>
      </c>
      <c r="BO2709">
        <v>1</v>
      </c>
      <c r="BP2709">
        <v>1</v>
      </c>
      <c r="BQ2709">
        <v>1</v>
      </c>
      <c r="BR2709">
        <v>1</v>
      </c>
      <c r="BS2709">
        <v>2</v>
      </c>
      <c r="BT2709">
        <v>2</v>
      </c>
      <c r="BU2709">
        <v>2</v>
      </c>
      <c r="BV2709">
        <v>2</v>
      </c>
      <c r="BW2709">
        <v>2</v>
      </c>
      <c r="BX2709">
        <v>4</v>
      </c>
      <c r="BY2709">
        <v>5</v>
      </c>
      <c r="BZ2709">
        <v>8</v>
      </c>
      <c r="CA2709">
        <v>7</v>
      </c>
      <c r="CB2709">
        <v>7</v>
      </c>
      <c r="CC2709">
        <v>7</v>
      </c>
      <c r="CD2709">
        <v>7</v>
      </c>
      <c r="CE2709">
        <v>11</v>
      </c>
      <c r="CF2709">
        <v>13</v>
      </c>
      <c r="CG2709">
        <v>13</v>
      </c>
      <c r="CH2709">
        <v>13</v>
      </c>
      <c r="CI2709">
        <v>13</v>
      </c>
      <c r="CJ2709">
        <v>15</v>
      </c>
      <c r="CK2709">
        <v>16</v>
      </c>
      <c r="CL2709">
        <v>22</v>
      </c>
      <c r="CM2709">
        <v>23</v>
      </c>
      <c r="CN2709">
        <v>23</v>
      </c>
      <c r="CO2709">
        <v>21</v>
      </c>
      <c r="CP2709">
        <v>21</v>
      </c>
      <c r="CQ2709">
        <v>20</v>
      </c>
      <c r="CR2709">
        <v>21</v>
      </c>
      <c r="CS2709">
        <v>21</v>
      </c>
      <c r="CT2709">
        <v>22</v>
      </c>
      <c r="CU2709">
        <v>22</v>
      </c>
      <c r="CV2709">
        <v>23</v>
      </c>
      <c r="CW2709">
        <v>23</v>
      </c>
      <c r="CX2709">
        <v>23</v>
      </c>
      <c r="CY2709">
        <v>24</v>
      </c>
      <c r="CZ2709">
        <v>26</v>
      </c>
      <c r="DA2709">
        <v>27</v>
      </c>
      <c r="DB2709">
        <v>28</v>
      </c>
      <c r="DC2709">
        <v>30</v>
      </c>
      <c r="DD2709">
        <v>30</v>
      </c>
      <c r="DE2709">
        <v>31</v>
      </c>
      <c r="DF2709">
        <v>31</v>
      </c>
      <c r="DG2709">
        <v>31</v>
      </c>
      <c r="DH2709">
        <v>32</v>
      </c>
      <c r="DI2709">
        <v>31</v>
      </c>
      <c r="DJ2709">
        <v>31</v>
      </c>
      <c r="DK2709">
        <v>31</v>
      </c>
      <c r="DL2709">
        <v>32</v>
      </c>
      <c r="DM2709">
        <v>31</v>
      </c>
      <c r="DN2709">
        <v>30</v>
      </c>
      <c r="DO2709">
        <v>30</v>
      </c>
      <c r="DP2709">
        <v>31</v>
      </c>
      <c r="DQ2709">
        <v>31</v>
      </c>
      <c r="DR2709">
        <v>33</v>
      </c>
      <c r="DS2709">
        <v>33</v>
      </c>
      <c r="DT2709">
        <v>33</v>
      </c>
      <c r="DU2709">
        <v>36</v>
      </c>
      <c r="DV2709">
        <v>44</v>
      </c>
      <c r="DW2709">
        <v>44</v>
      </c>
      <c r="DX2709">
        <v>46</v>
      </c>
      <c r="DY2709">
        <v>46</v>
      </c>
      <c r="DZ2709">
        <v>48</v>
      </c>
      <c r="EA2709">
        <v>49</v>
      </c>
      <c r="EB2709">
        <v>51</v>
      </c>
      <c r="EC2709">
        <v>55</v>
      </c>
      <c r="ED2709">
        <v>60</v>
      </c>
      <c r="EE2709">
        <v>63</v>
      </c>
      <c r="EF2709">
        <v>62</v>
      </c>
      <c r="EG2709">
        <v>63</v>
      </c>
      <c r="EH2709">
        <v>63</v>
      </c>
      <c r="EI2709">
        <v>63</v>
      </c>
      <c r="EJ2709">
        <v>71</v>
      </c>
      <c r="EK2709">
        <v>71</v>
      </c>
      <c r="EL2709">
        <v>79</v>
      </c>
      <c r="EM2709">
        <v>82</v>
      </c>
      <c r="EN2709">
        <v>87</v>
      </c>
      <c r="EO2709">
        <v>88</v>
      </c>
      <c r="EP2709">
        <v>90</v>
      </c>
      <c r="EQ2709">
        <v>93</v>
      </c>
    </row>
    <row r="2710" spans="2:147" x14ac:dyDescent="0.25">
      <c r="B2710" t="s">
        <v>578</v>
      </c>
      <c r="C2710">
        <v>34.752251690000001</v>
      </c>
      <c r="D2710">
        <v>-83.067423169999998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2</v>
      </c>
      <c r="BO2710">
        <v>2</v>
      </c>
      <c r="BP2710">
        <v>2</v>
      </c>
      <c r="BQ2710">
        <v>2</v>
      </c>
      <c r="BR2710">
        <v>3</v>
      </c>
      <c r="BS2710">
        <v>3</v>
      </c>
      <c r="BT2710">
        <v>4</v>
      </c>
      <c r="BU2710">
        <v>4</v>
      </c>
      <c r="BV2710">
        <v>5</v>
      </c>
      <c r="BW2710">
        <v>5</v>
      </c>
      <c r="BX2710">
        <v>5</v>
      </c>
      <c r="BY2710">
        <v>5</v>
      </c>
      <c r="BZ2710">
        <v>8</v>
      </c>
      <c r="CA2710">
        <v>8</v>
      </c>
      <c r="CB2710">
        <v>8</v>
      </c>
      <c r="CC2710">
        <v>9</v>
      </c>
      <c r="CD2710">
        <v>9</v>
      </c>
      <c r="CE2710">
        <v>12</v>
      </c>
      <c r="CF2710">
        <v>12</v>
      </c>
      <c r="CG2710">
        <v>13</v>
      </c>
      <c r="CH2710">
        <v>14</v>
      </c>
      <c r="CI2710">
        <v>14</v>
      </c>
      <c r="CJ2710">
        <v>14</v>
      </c>
      <c r="CK2710">
        <v>14</v>
      </c>
      <c r="CL2710">
        <v>14</v>
      </c>
      <c r="CM2710">
        <v>14</v>
      </c>
      <c r="CN2710">
        <v>16</v>
      </c>
      <c r="CO2710">
        <v>17</v>
      </c>
      <c r="CP2710">
        <v>17</v>
      </c>
      <c r="CQ2710">
        <v>17</v>
      </c>
      <c r="CR2710">
        <v>19</v>
      </c>
      <c r="CS2710">
        <v>20</v>
      </c>
      <c r="CT2710">
        <v>20</v>
      </c>
      <c r="CU2710">
        <v>20</v>
      </c>
      <c r="CV2710">
        <v>22</v>
      </c>
      <c r="CW2710">
        <v>24</v>
      </c>
      <c r="CX2710">
        <v>24</v>
      </c>
      <c r="CY2710">
        <v>24</v>
      </c>
      <c r="CZ2710">
        <v>24</v>
      </c>
      <c r="DA2710">
        <v>24</v>
      </c>
      <c r="DB2710">
        <v>25</v>
      </c>
      <c r="DC2710">
        <v>26</v>
      </c>
      <c r="DD2710">
        <v>27</v>
      </c>
      <c r="DE2710">
        <v>29</v>
      </c>
      <c r="DF2710">
        <v>31</v>
      </c>
      <c r="DG2710">
        <v>32</v>
      </c>
      <c r="DH2710">
        <v>36</v>
      </c>
      <c r="DI2710">
        <v>37</v>
      </c>
      <c r="DJ2710">
        <v>37</v>
      </c>
      <c r="DK2710">
        <v>37</v>
      </c>
      <c r="DL2710">
        <v>39</v>
      </c>
      <c r="DM2710">
        <v>39</v>
      </c>
      <c r="DN2710">
        <v>41</v>
      </c>
      <c r="DO2710">
        <v>42</v>
      </c>
      <c r="DP2710">
        <v>41</v>
      </c>
      <c r="DQ2710">
        <v>41</v>
      </c>
      <c r="DR2710">
        <v>41</v>
      </c>
      <c r="DS2710">
        <v>41</v>
      </c>
      <c r="DT2710">
        <v>41</v>
      </c>
      <c r="DU2710">
        <v>41</v>
      </c>
      <c r="DV2710">
        <v>42</v>
      </c>
      <c r="DW2710">
        <v>43</v>
      </c>
      <c r="DX2710">
        <v>47</v>
      </c>
      <c r="DY2710">
        <v>47</v>
      </c>
      <c r="DZ2710">
        <v>47</v>
      </c>
      <c r="EA2710">
        <v>48</v>
      </c>
      <c r="EB2710">
        <v>49</v>
      </c>
      <c r="EC2710">
        <v>50</v>
      </c>
      <c r="ED2710">
        <v>50</v>
      </c>
      <c r="EE2710">
        <v>50</v>
      </c>
      <c r="EF2710">
        <v>54</v>
      </c>
      <c r="EG2710">
        <v>55</v>
      </c>
      <c r="EH2710">
        <v>55</v>
      </c>
      <c r="EI2710">
        <v>55</v>
      </c>
      <c r="EJ2710">
        <v>55</v>
      </c>
      <c r="EK2710">
        <v>55</v>
      </c>
      <c r="EL2710">
        <v>58</v>
      </c>
      <c r="EM2710">
        <v>61</v>
      </c>
      <c r="EN2710">
        <v>61</v>
      </c>
      <c r="EO2710">
        <v>65</v>
      </c>
      <c r="EP2710">
        <v>70</v>
      </c>
      <c r="EQ2710">
        <v>73</v>
      </c>
    </row>
    <row r="2711" spans="2:147" x14ac:dyDescent="0.25">
      <c r="B2711" t="s">
        <v>578</v>
      </c>
      <c r="C2711">
        <v>33.439107300000003</v>
      </c>
      <c r="D2711">
        <v>-80.79886286999999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2</v>
      </c>
      <c r="BL2711">
        <v>3</v>
      </c>
      <c r="BM2711">
        <v>3</v>
      </c>
      <c r="BN2711">
        <v>8</v>
      </c>
      <c r="BO2711">
        <v>8</v>
      </c>
      <c r="BP2711">
        <v>9</v>
      </c>
      <c r="BQ2711">
        <v>9</v>
      </c>
      <c r="BR2711">
        <v>12</v>
      </c>
      <c r="BS2711">
        <v>14</v>
      </c>
      <c r="BT2711">
        <v>16</v>
      </c>
      <c r="BU2711">
        <v>21</v>
      </c>
      <c r="BV2711">
        <v>22</v>
      </c>
      <c r="BW2711">
        <v>24</v>
      </c>
      <c r="BX2711">
        <v>24</v>
      </c>
      <c r="BY2711">
        <v>25</v>
      </c>
      <c r="BZ2711">
        <v>26</v>
      </c>
      <c r="CA2711">
        <v>27</v>
      </c>
      <c r="CB2711">
        <v>28</v>
      </c>
      <c r="CC2711">
        <v>30</v>
      </c>
      <c r="CD2711">
        <v>30</v>
      </c>
      <c r="CE2711">
        <v>35</v>
      </c>
      <c r="CF2711">
        <v>37</v>
      </c>
      <c r="CG2711">
        <v>37</v>
      </c>
      <c r="CH2711">
        <v>37</v>
      </c>
      <c r="CI2711">
        <v>37</v>
      </c>
      <c r="CJ2711">
        <v>38</v>
      </c>
      <c r="CK2711">
        <v>38</v>
      </c>
      <c r="CL2711">
        <v>40</v>
      </c>
      <c r="CM2711">
        <v>41</v>
      </c>
      <c r="CN2711">
        <v>41</v>
      </c>
      <c r="CO2711">
        <v>43</v>
      </c>
      <c r="CP2711">
        <v>44</v>
      </c>
      <c r="CQ2711">
        <v>44</v>
      </c>
      <c r="CR2711">
        <v>51</v>
      </c>
      <c r="CS2711">
        <v>52</v>
      </c>
      <c r="CT2711">
        <v>53</v>
      </c>
      <c r="CU2711">
        <v>56</v>
      </c>
      <c r="CV2711">
        <v>61</v>
      </c>
      <c r="CW2711">
        <v>60</v>
      </c>
      <c r="CX2711">
        <v>63</v>
      </c>
      <c r="CY2711">
        <v>68</v>
      </c>
      <c r="CZ2711">
        <v>72</v>
      </c>
      <c r="DA2711">
        <v>77</v>
      </c>
      <c r="DB2711">
        <v>81</v>
      </c>
      <c r="DC2711">
        <v>87</v>
      </c>
      <c r="DD2711">
        <v>92</v>
      </c>
      <c r="DE2711">
        <v>94</v>
      </c>
      <c r="DF2711">
        <v>95</v>
      </c>
      <c r="DG2711">
        <v>95</v>
      </c>
      <c r="DH2711">
        <v>99</v>
      </c>
      <c r="DI2711">
        <v>99</v>
      </c>
      <c r="DJ2711">
        <v>101</v>
      </c>
      <c r="DK2711">
        <v>101</v>
      </c>
      <c r="DL2711">
        <v>104</v>
      </c>
      <c r="DM2711">
        <v>106</v>
      </c>
      <c r="DN2711">
        <v>108</v>
      </c>
      <c r="DO2711">
        <v>108</v>
      </c>
      <c r="DP2711">
        <v>112</v>
      </c>
      <c r="DQ2711">
        <v>112</v>
      </c>
      <c r="DR2711">
        <v>113</v>
      </c>
      <c r="DS2711">
        <v>115</v>
      </c>
      <c r="DT2711">
        <v>117</v>
      </c>
      <c r="DU2711">
        <v>119</v>
      </c>
      <c r="DV2711">
        <v>122</v>
      </c>
      <c r="DW2711">
        <v>135</v>
      </c>
      <c r="DX2711">
        <v>139</v>
      </c>
      <c r="DY2711">
        <v>143</v>
      </c>
      <c r="DZ2711">
        <v>152</v>
      </c>
      <c r="EA2711">
        <v>160</v>
      </c>
      <c r="EB2711">
        <v>161</v>
      </c>
      <c r="EC2711">
        <v>168</v>
      </c>
      <c r="ED2711">
        <v>179</v>
      </c>
      <c r="EE2711">
        <v>189</v>
      </c>
      <c r="EF2711">
        <v>201</v>
      </c>
      <c r="EG2711">
        <v>210</v>
      </c>
      <c r="EH2711">
        <v>210</v>
      </c>
      <c r="EI2711">
        <v>210</v>
      </c>
      <c r="EJ2711">
        <v>242</v>
      </c>
      <c r="EK2711">
        <v>242</v>
      </c>
      <c r="EL2711">
        <v>255</v>
      </c>
      <c r="EM2711">
        <v>273</v>
      </c>
      <c r="EN2711">
        <v>283</v>
      </c>
      <c r="EO2711">
        <v>287</v>
      </c>
      <c r="EP2711">
        <v>301</v>
      </c>
      <c r="EQ2711">
        <v>309</v>
      </c>
    </row>
    <row r="2712" spans="2:147" x14ac:dyDescent="0.25">
      <c r="B2712" t="s">
        <v>578</v>
      </c>
      <c r="C2712">
        <v>34.888076949999999</v>
      </c>
      <c r="D2712">
        <v>-82.72791551000000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1</v>
      </c>
      <c r="BL2712">
        <v>1</v>
      </c>
      <c r="BM2712">
        <v>1</v>
      </c>
      <c r="BN2712">
        <v>1</v>
      </c>
      <c r="BO2712">
        <v>1</v>
      </c>
      <c r="BP2712">
        <v>6</v>
      </c>
      <c r="BQ2712">
        <v>6</v>
      </c>
      <c r="BR2712">
        <v>7</v>
      </c>
      <c r="BS2712">
        <v>10</v>
      </c>
      <c r="BT2712">
        <v>11</v>
      </c>
      <c r="BU2712">
        <v>13</v>
      </c>
      <c r="BV2712">
        <v>14</v>
      </c>
      <c r="BW2712">
        <v>14</v>
      </c>
      <c r="BX2712">
        <v>15</v>
      </c>
      <c r="BY2712">
        <v>17</v>
      </c>
      <c r="BZ2712">
        <v>17</v>
      </c>
      <c r="CA2712">
        <v>18</v>
      </c>
      <c r="CB2712">
        <v>20</v>
      </c>
      <c r="CC2712">
        <v>21</v>
      </c>
      <c r="CD2712">
        <v>21</v>
      </c>
      <c r="CE2712">
        <v>22</v>
      </c>
      <c r="CF2712">
        <v>27</v>
      </c>
      <c r="CG2712">
        <v>28</v>
      </c>
      <c r="CH2712">
        <v>28</v>
      </c>
      <c r="CI2712">
        <v>28</v>
      </c>
      <c r="CJ2712">
        <v>34</v>
      </c>
      <c r="CK2712">
        <v>34</v>
      </c>
      <c r="CL2712">
        <v>37</v>
      </c>
      <c r="CM2712">
        <v>36</v>
      </c>
      <c r="CN2712">
        <v>38</v>
      </c>
      <c r="CO2712">
        <v>39</v>
      </c>
      <c r="CP2712">
        <v>39</v>
      </c>
      <c r="CQ2712">
        <v>38</v>
      </c>
      <c r="CR2712">
        <v>41</v>
      </c>
      <c r="CS2712">
        <v>44</v>
      </c>
      <c r="CT2712">
        <v>44</v>
      </c>
      <c r="CU2712">
        <v>44</v>
      </c>
      <c r="CV2712">
        <v>49</v>
      </c>
      <c r="CW2712">
        <v>53</v>
      </c>
      <c r="CX2712">
        <v>54</v>
      </c>
      <c r="CY2712">
        <v>54</v>
      </c>
      <c r="CZ2712">
        <v>54</v>
      </c>
      <c r="DA2712">
        <v>57</v>
      </c>
      <c r="DB2712">
        <v>58</v>
      </c>
      <c r="DC2712">
        <v>58</v>
      </c>
      <c r="DD2712">
        <v>59</v>
      </c>
      <c r="DE2712">
        <v>61</v>
      </c>
      <c r="DF2712">
        <v>61</v>
      </c>
      <c r="DG2712">
        <v>62</v>
      </c>
      <c r="DH2712">
        <v>63</v>
      </c>
      <c r="DI2712">
        <v>68</v>
      </c>
      <c r="DJ2712">
        <v>73</v>
      </c>
      <c r="DK2712">
        <v>73</v>
      </c>
      <c r="DL2712">
        <v>77</v>
      </c>
      <c r="DM2712">
        <v>85</v>
      </c>
      <c r="DN2712">
        <v>87</v>
      </c>
      <c r="DO2712">
        <v>89</v>
      </c>
      <c r="DP2712">
        <v>91</v>
      </c>
      <c r="DQ2712">
        <v>93</v>
      </c>
      <c r="DR2712">
        <v>93</v>
      </c>
      <c r="DS2712">
        <v>94</v>
      </c>
      <c r="DT2712">
        <v>97</v>
      </c>
      <c r="DU2712">
        <v>104</v>
      </c>
      <c r="DV2712">
        <v>110</v>
      </c>
      <c r="DW2712">
        <v>114</v>
      </c>
      <c r="DX2712">
        <v>120</v>
      </c>
      <c r="DY2712">
        <v>124</v>
      </c>
      <c r="DZ2712">
        <v>127</v>
      </c>
      <c r="EA2712">
        <v>128</v>
      </c>
      <c r="EB2712">
        <v>129</v>
      </c>
      <c r="EC2712">
        <v>138</v>
      </c>
      <c r="ED2712">
        <v>140</v>
      </c>
      <c r="EE2712">
        <v>158</v>
      </c>
      <c r="EF2712">
        <v>164</v>
      </c>
      <c r="EG2712">
        <v>174</v>
      </c>
      <c r="EH2712">
        <v>174</v>
      </c>
      <c r="EI2712">
        <v>174</v>
      </c>
      <c r="EJ2712">
        <v>186</v>
      </c>
      <c r="EK2712">
        <v>186</v>
      </c>
      <c r="EL2712">
        <v>197</v>
      </c>
      <c r="EM2712">
        <v>207</v>
      </c>
      <c r="EN2712">
        <v>212</v>
      </c>
      <c r="EO2712">
        <v>226</v>
      </c>
      <c r="EP2712">
        <v>242</v>
      </c>
      <c r="EQ2712">
        <v>262</v>
      </c>
    </row>
    <row r="2713" spans="2:147" x14ac:dyDescent="0.25">
      <c r="B2713" t="s">
        <v>578</v>
      </c>
      <c r="C2713">
        <v>34.017912629999998</v>
      </c>
      <c r="D2713">
        <v>-80.90267208999999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1</v>
      </c>
      <c r="BI2713">
        <v>4</v>
      </c>
      <c r="BJ2713">
        <v>8</v>
      </c>
      <c r="BK2713">
        <v>22</v>
      </c>
      <c r="BL2713">
        <v>27</v>
      </c>
      <c r="BM2713">
        <v>29</v>
      </c>
      <c r="BN2713">
        <v>43</v>
      </c>
      <c r="BO2713">
        <v>45</v>
      </c>
      <c r="BP2713">
        <v>59</v>
      </c>
      <c r="BQ2713">
        <v>59</v>
      </c>
      <c r="BR2713">
        <v>65</v>
      </c>
      <c r="BS2713">
        <v>81</v>
      </c>
      <c r="BT2713">
        <v>95</v>
      </c>
      <c r="BU2713">
        <v>135</v>
      </c>
      <c r="BV2713">
        <v>148</v>
      </c>
      <c r="BW2713">
        <v>176</v>
      </c>
      <c r="BX2713">
        <v>200</v>
      </c>
      <c r="BY2713">
        <v>224</v>
      </c>
      <c r="BZ2713">
        <v>242</v>
      </c>
      <c r="CA2713">
        <v>298</v>
      </c>
      <c r="CB2713">
        <v>311</v>
      </c>
      <c r="CC2713">
        <v>340</v>
      </c>
      <c r="CD2713">
        <v>340</v>
      </c>
      <c r="CE2713">
        <v>417</v>
      </c>
      <c r="CF2713">
        <v>452</v>
      </c>
      <c r="CG2713">
        <v>479</v>
      </c>
      <c r="CH2713">
        <v>494</v>
      </c>
      <c r="CI2713">
        <v>494</v>
      </c>
      <c r="CJ2713">
        <v>535</v>
      </c>
      <c r="CK2713">
        <v>548</v>
      </c>
      <c r="CL2713">
        <v>579</v>
      </c>
      <c r="CM2713">
        <v>612</v>
      </c>
      <c r="CN2713">
        <v>626</v>
      </c>
      <c r="CO2713">
        <v>652</v>
      </c>
      <c r="CP2713">
        <v>657</v>
      </c>
      <c r="CQ2713">
        <v>657</v>
      </c>
      <c r="CR2713">
        <v>725</v>
      </c>
      <c r="CS2713">
        <v>736</v>
      </c>
      <c r="CT2713">
        <v>766</v>
      </c>
      <c r="CU2713">
        <v>787</v>
      </c>
      <c r="CV2713">
        <v>837</v>
      </c>
      <c r="CW2713">
        <v>840</v>
      </c>
      <c r="CX2713">
        <v>864</v>
      </c>
      <c r="CY2713">
        <v>884</v>
      </c>
      <c r="CZ2713">
        <v>899</v>
      </c>
      <c r="DA2713">
        <v>913</v>
      </c>
      <c r="DB2713">
        <v>946</v>
      </c>
      <c r="DC2713">
        <v>964</v>
      </c>
      <c r="DD2713">
        <v>977</v>
      </c>
      <c r="DE2713">
        <v>990</v>
      </c>
      <c r="DF2713">
        <v>1014</v>
      </c>
      <c r="DG2713">
        <v>1043</v>
      </c>
      <c r="DH2713">
        <v>1057</v>
      </c>
      <c r="DI2713">
        <v>1082</v>
      </c>
      <c r="DJ2713">
        <v>1100</v>
      </c>
      <c r="DK2713">
        <v>1119</v>
      </c>
      <c r="DL2713">
        <v>1145</v>
      </c>
      <c r="DM2713">
        <v>1167</v>
      </c>
      <c r="DN2713">
        <v>1180</v>
      </c>
      <c r="DO2713">
        <v>1196</v>
      </c>
      <c r="DP2713">
        <v>1222</v>
      </c>
      <c r="DQ2713">
        <v>1238</v>
      </c>
      <c r="DR2713">
        <v>1250</v>
      </c>
      <c r="DS2713">
        <v>1267</v>
      </c>
      <c r="DT2713">
        <v>1287</v>
      </c>
      <c r="DU2713">
        <v>1302</v>
      </c>
      <c r="DV2713">
        <v>1333</v>
      </c>
      <c r="DW2713">
        <v>1349</v>
      </c>
      <c r="DX2713">
        <v>1361</v>
      </c>
      <c r="DY2713">
        <v>1366</v>
      </c>
      <c r="DZ2713">
        <v>1386</v>
      </c>
      <c r="EA2713">
        <v>1405</v>
      </c>
      <c r="EB2713">
        <v>1432</v>
      </c>
      <c r="EC2713">
        <v>1461</v>
      </c>
      <c r="ED2713">
        <v>1485</v>
      </c>
      <c r="EE2713">
        <v>1518</v>
      </c>
      <c r="EF2713">
        <v>1530</v>
      </c>
      <c r="EG2713">
        <v>1542</v>
      </c>
      <c r="EH2713">
        <v>1542</v>
      </c>
      <c r="EI2713">
        <v>1542</v>
      </c>
      <c r="EJ2713">
        <v>1666</v>
      </c>
      <c r="EK2713">
        <v>1666</v>
      </c>
      <c r="EL2713">
        <v>1748</v>
      </c>
      <c r="EM2713">
        <v>1794</v>
      </c>
      <c r="EN2713">
        <v>1873</v>
      </c>
      <c r="EO2713">
        <v>1938</v>
      </c>
      <c r="EP2713">
        <v>2006</v>
      </c>
      <c r="EQ2713">
        <v>2076</v>
      </c>
    </row>
    <row r="2714" spans="2:147" x14ac:dyDescent="0.25">
      <c r="B2714" t="s">
        <v>578</v>
      </c>
      <c r="C2714">
        <v>34.00795823</v>
      </c>
      <c r="D2714">
        <v>-81.72713237000000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1</v>
      </c>
      <c r="BK2714">
        <v>1</v>
      </c>
      <c r="BL2714">
        <v>1</v>
      </c>
      <c r="BM2714">
        <v>1</v>
      </c>
      <c r="BN2714">
        <v>1</v>
      </c>
      <c r="BO2714">
        <v>1</v>
      </c>
      <c r="BP2714">
        <v>1</v>
      </c>
      <c r="BQ2714">
        <v>1</v>
      </c>
      <c r="BR2714">
        <v>1</v>
      </c>
      <c r="BS2714">
        <v>1</v>
      </c>
      <c r="BT2714">
        <v>1</v>
      </c>
      <c r="BU2714">
        <v>1</v>
      </c>
      <c r="BV2714">
        <v>1</v>
      </c>
      <c r="BW2714">
        <v>1</v>
      </c>
      <c r="BX2714">
        <v>2</v>
      </c>
      <c r="BY2714">
        <v>2</v>
      </c>
      <c r="BZ2714">
        <v>4</v>
      </c>
      <c r="CA2714">
        <v>4</v>
      </c>
      <c r="CB2714">
        <v>4</v>
      </c>
      <c r="CC2714">
        <v>5</v>
      </c>
      <c r="CD2714">
        <v>5</v>
      </c>
      <c r="CE2714">
        <v>7</v>
      </c>
      <c r="CF2714">
        <v>7</v>
      </c>
      <c r="CG2714">
        <v>7</v>
      </c>
      <c r="CH2714">
        <v>6</v>
      </c>
      <c r="CI2714">
        <v>6</v>
      </c>
      <c r="CJ2714">
        <v>7</v>
      </c>
      <c r="CK2714">
        <v>8</v>
      </c>
      <c r="CL2714">
        <v>9</v>
      </c>
      <c r="CM2714">
        <v>9</v>
      </c>
      <c r="CN2714">
        <v>10</v>
      </c>
      <c r="CO2714">
        <v>12</v>
      </c>
      <c r="CP2714">
        <v>12</v>
      </c>
      <c r="CQ2714">
        <v>12</v>
      </c>
      <c r="CR2714">
        <v>18</v>
      </c>
      <c r="CS2714">
        <v>19</v>
      </c>
      <c r="CT2714">
        <v>23</v>
      </c>
      <c r="CU2714">
        <v>28</v>
      </c>
      <c r="CV2714">
        <v>35</v>
      </c>
      <c r="CW2714">
        <v>40</v>
      </c>
      <c r="CX2714">
        <v>41</v>
      </c>
      <c r="CY2714">
        <v>41</v>
      </c>
      <c r="CZ2714">
        <v>47</v>
      </c>
      <c r="DA2714">
        <v>52</v>
      </c>
      <c r="DB2714">
        <v>64</v>
      </c>
      <c r="DC2714">
        <v>67</v>
      </c>
      <c r="DD2714">
        <v>68</v>
      </c>
      <c r="DE2714">
        <v>70</v>
      </c>
      <c r="DF2714">
        <v>73</v>
      </c>
      <c r="DG2714">
        <v>82</v>
      </c>
      <c r="DH2714">
        <v>84</v>
      </c>
      <c r="DI2714">
        <v>86</v>
      </c>
      <c r="DJ2714">
        <v>87</v>
      </c>
      <c r="DK2714">
        <v>90</v>
      </c>
      <c r="DL2714">
        <v>91</v>
      </c>
      <c r="DM2714">
        <v>92</v>
      </c>
      <c r="DN2714">
        <v>94</v>
      </c>
      <c r="DO2714">
        <v>98</v>
      </c>
      <c r="DP2714">
        <v>115</v>
      </c>
      <c r="DQ2714">
        <v>122</v>
      </c>
      <c r="DR2714">
        <v>123</v>
      </c>
      <c r="DS2714">
        <v>123</v>
      </c>
      <c r="DT2714">
        <v>127</v>
      </c>
      <c r="DU2714">
        <v>132</v>
      </c>
      <c r="DV2714">
        <v>132</v>
      </c>
      <c r="DW2714">
        <v>134</v>
      </c>
      <c r="DX2714">
        <v>136</v>
      </c>
      <c r="DY2714">
        <v>136</v>
      </c>
      <c r="DZ2714">
        <v>137</v>
      </c>
      <c r="EA2714">
        <v>137</v>
      </c>
      <c r="EB2714">
        <v>139</v>
      </c>
      <c r="EC2714">
        <v>142</v>
      </c>
      <c r="ED2714">
        <v>144</v>
      </c>
      <c r="EE2714">
        <v>145</v>
      </c>
      <c r="EF2714">
        <v>148</v>
      </c>
      <c r="EG2714">
        <v>148</v>
      </c>
      <c r="EH2714">
        <v>148</v>
      </c>
      <c r="EI2714">
        <v>148</v>
      </c>
      <c r="EJ2714">
        <v>151</v>
      </c>
      <c r="EK2714">
        <v>151</v>
      </c>
      <c r="EL2714">
        <v>152</v>
      </c>
      <c r="EM2714">
        <v>154</v>
      </c>
      <c r="EN2714">
        <v>154</v>
      </c>
      <c r="EO2714">
        <v>154</v>
      </c>
      <c r="EP2714">
        <v>156</v>
      </c>
      <c r="EQ2714">
        <v>158</v>
      </c>
    </row>
    <row r="2715" spans="2:147" x14ac:dyDescent="0.25">
      <c r="B2715" t="s">
        <v>578</v>
      </c>
      <c r="C2715">
        <v>34.92960077</v>
      </c>
      <c r="D2715">
        <v>-81.992259840000003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1</v>
      </c>
      <c r="BA2715">
        <v>1</v>
      </c>
      <c r="BB2715">
        <v>1</v>
      </c>
      <c r="BC2715">
        <v>1</v>
      </c>
      <c r="BD2715">
        <v>1</v>
      </c>
      <c r="BE2715">
        <v>1</v>
      </c>
      <c r="BF2715">
        <v>1</v>
      </c>
      <c r="BG2715">
        <v>1</v>
      </c>
      <c r="BH2715">
        <v>1</v>
      </c>
      <c r="BI2715">
        <v>1</v>
      </c>
      <c r="BJ2715">
        <v>1</v>
      </c>
      <c r="BK2715">
        <v>1</v>
      </c>
      <c r="BL2715">
        <v>2</v>
      </c>
      <c r="BM2715">
        <v>2</v>
      </c>
      <c r="BN2715">
        <v>3</v>
      </c>
      <c r="BO2715">
        <v>4</v>
      </c>
      <c r="BP2715">
        <v>9</v>
      </c>
      <c r="BQ2715">
        <v>9</v>
      </c>
      <c r="BR2715">
        <v>16</v>
      </c>
      <c r="BS2715">
        <v>21</v>
      </c>
      <c r="BT2715">
        <v>25</v>
      </c>
      <c r="BU2715">
        <v>30</v>
      </c>
      <c r="BV2715">
        <v>37</v>
      </c>
      <c r="BW2715">
        <v>45</v>
      </c>
      <c r="BX2715">
        <v>50</v>
      </c>
      <c r="BY2715">
        <v>60</v>
      </c>
      <c r="BZ2715">
        <v>72</v>
      </c>
      <c r="CA2715">
        <v>75</v>
      </c>
      <c r="CB2715">
        <v>88</v>
      </c>
      <c r="CC2715">
        <v>120</v>
      </c>
      <c r="CD2715">
        <v>120</v>
      </c>
      <c r="CE2715">
        <v>139</v>
      </c>
      <c r="CF2715">
        <v>150</v>
      </c>
      <c r="CG2715">
        <v>170</v>
      </c>
      <c r="CH2715">
        <v>174</v>
      </c>
      <c r="CI2715">
        <v>174</v>
      </c>
      <c r="CJ2715">
        <v>190</v>
      </c>
      <c r="CK2715">
        <v>191</v>
      </c>
      <c r="CL2715">
        <v>199</v>
      </c>
      <c r="CM2715">
        <v>204</v>
      </c>
      <c r="CN2715">
        <v>211</v>
      </c>
      <c r="CO2715">
        <v>213</v>
      </c>
      <c r="CP2715">
        <v>219</v>
      </c>
      <c r="CQ2715">
        <v>219</v>
      </c>
      <c r="CR2715">
        <v>227</v>
      </c>
      <c r="CS2715">
        <v>237</v>
      </c>
      <c r="CT2715">
        <v>238</v>
      </c>
      <c r="CU2715">
        <v>243</v>
      </c>
      <c r="CV2715">
        <v>249</v>
      </c>
      <c r="CW2715">
        <v>255</v>
      </c>
      <c r="CX2715">
        <v>258</v>
      </c>
      <c r="CY2715">
        <v>262</v>
      </c>
      <c r="CZ2715">
        <v>287</v>
      </c>
      <c r="DA2715">
        <v>295</v>
      </c>
      <c r="DB2715">
        <v>302</v>
      </c>
      <c r="DC2715">
        <v>308</v>
      </c>
      <c r="DD2715">
        <v>315</v>
      </c>
      <c r="DE2715">
        <v>317</v>
      </c>
      <c r="DF2715">
        <v>318</v>
      </c>
      <c r="DG2715">
        <v>325</v>
      </c>
      <c r="DH2715">
        <v>333</v>
      </c>
      <c r="DI2715">
        <v>336</v>
      </c>
      <c r="DJ2715">
        <v>343</v>
      </c>
      <c r="DK2715">
        <v>346</v>
      </c>
      <c r="DL2715">
        <v>351</v>
      </c>
      <c r="DM2715">
        <v>354</v>
      </c>
      <c r="DN2715">
        <v>358</v>
      </c>
      <c r="DO2715">
        <v>376</v>
      </c>
      <c r="DP2715">
        <v>383</v>
      </c>
      <c r="DQ2715">
        <v>399</v>
      </c>
      <c r="DR2715">
        <v>407</v>
      </c>
      <c r="DS2715">
        <v>411</v>
      </c>
      <c r="DT2715">
        <v>415</v>
      </c>
      <c r="DU2715">
        <v>421</v>
      </c>
      <c r="DV2715">
        <v>439</v>
      </c>
      <c r="DW2715">
        <v>450</v>
      </c>
      <c r="DX2715">
        <v>471</v>
      </c>
      <c r="DY2715">
        <v>476</v>
      </c>
      <c r="DZ2715">
        <v>512</v>
      </c>
      <c r="EA2715">
        <v>529</v>
      </c>
      <c r="EB2715">
        <v>534</v>
      </c>
      <c r="EC2715">
        <v>555</v>
      </c>
      <c r="ED2715">
        <v>556</v>
      </c>
      <c r="EE2715">
        <v>617</v>
      </c>
      <c r="EF2715">
        <v>637</v>
      </c>
      <c r="EG2715">
        <v>645</v>
      </c>
      <c r="EH2715">
        <v>645</v>
      </c>
      <c r="EI2715">
        <v>645</v>
      </c>
      <c r="EJ2715">
        <v>701</v>
      </c>
      <c r="EK2715">
        <v>701</v>
      </c>
      <c r="EL2715">
        <v>782</v>
      </c>
      <c r="EM2715">
        <v>813</v>
      </c>
      <c r="EN2715">
        <v>825</v>
      </c>
      <c r="EO2715">
        <v>835</v>
      </c>
      <c r="EP2715">
        <v>843</v>
      </c>
      <c r="EQ2715">
        <v>887</v>
      </c>
    </row>
    <row r="2716" spans="2:147" x14ac:dyDescent="0.25">
      <c r="B2716" t="s">
        <v>578</v>
      </c>
      <c r="C2716">
        <v>33.918265339999998</v>
      </c>
      <c r="D2716">
        <v>-80.379423160000002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1</v>
      </c>
      <c r="BL2716">
        <v>3</v>
      </c>
      <c r="BM2716">
        <v>3</v>
      </c>
      <c r="BN2716">
        <v>4</v>
      </c>
      <c r="BO2716">
        <v>8</v>
      </c>
      <c r="BP2716">
        <v>10</v>
      </c>
      <c r="BQ2716">
        <v>10</v>
      </c>
      <c r="BR2716">
        <v>10</v>
      </c>
      <c r="BS2716">
        <v>24</v>
      </c>
      <c r="BT2716">
        <v>30</v>
      </c>
      <c r="BU2716">
        <v>34</v>
      </c>
      <c r="BV2716">
        <v>39</v>
      </c>
      <c r="BW2716">
        <v>48</v>
      </c>
      <c r="BX2716">
        <v>66</v>
      </c>
      <c r="BY2716">
        <v>75</v>
      </c>
      <c r="BZ2716">
        <v>79</v>
      </c>
      <c r="CA2716">
        <v>80</v>
      </c>
      <c r="CB2716">
        <v>90</v>
      </c>
      <c r="CC2716">
        <v>105</v>
      </c>
      <c r="CD2716">
        <v>105</v>
      </c>
      <c r="CE2716">
        <v>126</v>
      </c>
      <c r="CF2716">
        <v>142</v>
      </c>
      <c r="CG2716">
        <v>146</v>
      </c>
      <c r="CH2716">
        <v>148</v>
      </c>
      <c r="CI2716">
        <v>148</v>
      </c>
      <c r="CJ2716">
        <v>156</v>
      </c>
      <c r="CK2716">
        <v>161</v>
      </c>
      <c r="CL2716">
        <v>168</v>
      </c>
      <c r="CM2716">
        <v>176</v>
      </c>
      <c r="CN2716">
        <v>181</v>
      </c>
      <c r="CO2716">
        <v>181</v>
      </c>
      <c r="CP2716">
        <v>185</v>
      </c>
      <c r="CQ2716">
        <v>185</v>
      </c>
      <c r="CR2716">
        <v>206</v>
      </c>
      <c r="CS2716">
        <v>207</v>
      </c>
      <c r="CT2716">
        <v>209</v>
      </c>
      <c r="CU2716">
        <v>213</v>
      </c>
      <c r="CV2716">
        <v>214</v>
      </c>
      <c r="CW2716">
        <v>215</v>
      </c>
      <c r="CX2716">
        <v>220</v>
      </c>
      <c r="CY2716">
        <v>223</v>
      </c>
      <c r="CZ2716">
        <v>228</v>
      </c>
      <c r="DA2716">
        <v>230</v>
      </c>
      <c r="DB2716">
        <v>248</v>
      </c>
      <c r="DC2716">
        <v>251</v>
      </c>
      <c r="DD2716">
        <v>264</v>
      </c>
      <c r="DE2716">
        <v>270</v>
      </c>
      <c r="DF2716">
        <v>271</v>
      </c>
      <c r="DG2716">
        <v>277</v>
      </c>
      <c r="DH2716">
        <v>281</v>
      </c>
      <c r="DI2716">
        <v>286</v>
      </c>
      <c r="DJ2716">
        <v>287</v>
      </c>
      <c r="DK2716">
        <v>290</v>
      </c>
      <c r="DL2716">
        <v>294</v>
      </c>
      <c r="DM2716">
        <v>296</v>
      </c>
      <c r="DN2716">
        <v>301</v>
      </c>
      <c r="DO2716">
        <v>313</v>
      </c>
      <c r="DP2716">
        <v>313</v>
      </c>
      <c r="DQ2716">
        <v>321</v>
      </c>
      <c r="DR2716">
        <v>322</v>
      </c>
      <c r="DS2716">
        <v>323</v>
      </c>
      <c r="DT2716">
        <v>324</v>
      </c>
      <c r="DU2716">
        <v>331</v>
      </c>
      <c r="DV2716">
        <v>339</v>
      </c>
      <c r="DW2716">
        <v>344</v>
      </c>
      <c r="DX2716">
        <v>346</v>
      </c>
      <c r="DY2716">
        <v>347</v>
      </c>
      <c r="DZ2716">
        <v>347</v>
      </c>
      <c r="EA2716">
        <v>357</v>
      </c>
      <c r="EB2716">
        <v>359</v>
      </c>
      <c r="EC2716">
        <v>365</v>
      </c>
      <c r="ED2716">
        <v>378</v>
      </c>
      <c r="EE2716">
        <v>384</v>
      </c>
      <c r="EF2716">
        <v>387</v>
      </c>
      <c r="EG2716">
        <v>396</v>
      </c>
      <c r="EH2716">
        <v>396</v>
      </c>
      <c r="EI2716">
        <v>396</v>
      </c>
      <c r="EJ2716">
        <v>426</v>
      </c>
      <c r="EK2716">
        <v>426</v>
      </c>
      <c r="EL2716">
        <v>462</v>
      </c>
      <c r="EM2716">
        <v>472</v>
      </c>
      <c r="EN2716">
        <v>494</v>
      </c>
      <c r="EO2716">
        <v>509</v>
      </c>
      <c r="EP2716">
        <v>556</v>
      </c>
      <c r="EQ2716">
        <v>580</v>
      </c>
    </row>
    <row r="2717" spans="2:147" x14ac:dyDescent="0.25">
      <c r="B2717" t="s">
        <v>578</v>
      </c>
      <c r="C2717">
        <v>34.688357519999997</v>
      </c>
      <c r="D2717">
        <v>-81.617303489999998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1</v>
      </c>
      <c r="BQ2717">
        <v>1</v>
      </c>
      <c r="BR2717">
        <v>1</v>
      </c>
      <c r="BS2717">
        <v>1</v>
      </c>
      <c r="BT2717">
        <v>1</v>
      </c>
      <c r="BU2717">
        <v>3</v>
      </c>
      <c r="BV2717">
        <v>3</v>
      </c>
      <c r="BW2717">
        <v>3</v>
      </c>
      <c r="BX2717">
        <v>5</v>
      </c>
      <c r="BY2717">
        <v>6</v>
      </c>
      <c r="BZ2717">
        <v>9</v>
      </c>
      <c r="CA2717">
        <v>11</v>
      </c>
      <c r="CB2717">
        <v>12</v>
      </c>
      <c r="CC2717">
        <v>15</v>
      </c>
      <c r="CD2717">
        <v>15</v>
      </c>
      <c r="CE2717">
        <v>19</v>
      </c>
      <c r="CF2717">
        <v>20</v>
      </c>
      <c r="CG2717">
        <v>22</v>
      </c>
      <c r="CH2717">
        <v>22</v>
      </c>
      <c r="CI2717">
        <v>22</v>
      </c>
      <c r="CJ2717">
        <v>23</v>
      </c>
      <c r="CK2717">
        <v>23</v>
      </c>
      <c r="CL2717">
        <v>23</v>
      </c>
      <c r="CM2717">
        <v>23</v>
      </c>
      <c r="CN2717">
        <v>23</v>
      </c>
      <c r="CO2717">
        <v>24</v>
      </c>
      <c r="CP2717">
        <v>24</v>
      </c>
      <c r="CQ2717">
        <v>24</v>
      </c>
      <c r="CR2717">
        <v>24</v>
      </c>
      <c r="CS2717">
        <v>24</v>
      </c>
      <c r="CT2717">
        <v>25</v>
      </c>
      <c r="CU2717">
        <v>25</v>
      </c>
      <c r="CV2717">
        <v>25</v>
      </c>
      <c r="CW2717">
        <v>25</v>
      </c>
      <c r="CX2717">
        <v>25</v>
      </c>
      <c r="CY2717">
        <v>25</v>
      </c>
      <c r="CZ2717">
        <v>26</v>
      </c>
      <c r="DA2717">
        <v>26</v>
      </c>
      <c r="DB2717">
        <v>26</v>
      </c>
      <c r="DC2717">
        <v>26</v>
      </c>
      <c r="DD2717">
        <v>26</v>
      </c>
      <c r="DE2717">
        <v>26</v>
      </c>
      <c r="DF2717">
        <v>26</v>
      </c>
      <c r="DG2717">
        <v>27</v>
      </c>
      <c r="DH2717">
        <v>29</v>
      </c>
      <c r="DI2717">
        <v>30</v>
      </c>
      <c r="DJ2717">
        <v>30</v>
      </c>
      <c r="DK2717">
        <v>31</v>
      </c>
      <c r="DL2717">
        <v>31</v>
      </c>
      <c r="DM2717">
        <v>31</v>
      </c>
      <c r="DN2717">
        <v>31</v>
      </c>
      <c r="DO2717">
        <v>31</v>
      </c>
      <c r="DP2717">
        <v>31</v>
      </c>
      <c r="DQ2717">
        <v>31</v>
      </c>
      <c r="DR2717">
        <v>31</v>
      </c>
      <c r="DS2717">
        <v>31</v>
      </c>
      <c r="DT2717">
        <v>31</v>
      </c>
      <c r="DU2717">
        <v>31</v>
      </c>
      <c r="DV2717">
        <v>31</v>
      </c>
      <c r="DW2717">
        <v>31</v>
      </c>
      <c r="DX2717">
        <v>31</v>
      </c>
      <c r="DY2717">
        <v>31</v>
      </c>
      <c r="DZ2717">
        <v>34</v>
      </c>
      <c r="EA2717">
        <v>35</v>
      </c>
      <c r="EB2717">
        <v>35</v>
      </c>
      <c r="EC2717">
        <v>36</v>
      </c>
      <c r="ED2717">
        <v>36</v>
      </c>
      <c r="EE2717">
        <v>37</v>
      </c>
      <c r="EF2717">
        <v>37</v>
      </c>
      <c r="EG2717">
        <v>40</v>
      </c>
      <c r="EH2717">
        <v>40</v>
      </c>
      <c r="EI2717">
        <v>40</v>
      </c>
      <c r="EJ2717">
        <v>40</v>
      </c>
      <c r="EK2717">
        <v>40</v>
      </c>
      <c r="EL2717">
        <v>41</v>
      </c>
      <c r="EM2717">
        <v>41</v>
      </c>
      <c r="EN2717">
        <v>41</v>
      </c>
      <c r="EO2717">
        <v>41</v>
      </c>
      <c r="EP2717">
        <v>42</v>
      </c>
      <c r="EQ2717">
        <v>43</v>
      </c>
    </row>
    <row r="2718" spans="2:147" x14ac:dyDescent="0.25">
      <c r="B2718" t="s">
        <v>578</v>
      </c>
      <c r="C2718">
        <v>33.621901289999997</v>
      </c>
      <c r="D2718">
        <v>-79.72767442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1</v>
      </c>
      <c r="BQ2718">
        <v>1</v>
      </c>
      <c r="BR2718">
        <v>1</v>
      </c>
      <c r="BS2718">
        <v>2</v>
      </c>
      <c r="BT2718">
        <v>2</v>
      </c>
      <c r="BU2718">
        <v>2</v>
      </c>
      <c r="BV2718">
        <v>2</v>
      </c>
      <c r="BW2718">
        <v>3</v>
      </c>
      <c r="BX2718">
        <v>6</v>
      </c>
      <c r="BY2718">
        <v>6</v>
      </c>
      <c r="BZ2718">
        <v>9</v>
      </c>
      <c r="CA2718">
        <v>10</v>
      </c>
      <c r="CB2718">
        <v>11</v>
      </c>
      <c r="CC2718">
        <v>12</v>
      </c>
      <c r="CD2718">
        <v>12</v>
      </c>
      <c r="CE2718">
        <v>14</v>
      </c>
      <c r="CF2718">
        <v>15</v>
      </c>
      <c r="CG2718">
        <v>15</v>
      </c>
      <c r="CH2718">
        <v>15</v>
      </c>
      <c r="CI2718">
        <v>15</v>
      </c>
      <c r="CJ2718">
        <v>16</v>
      </c>
      <c r="CK2718">
        <v>18</v>
      </c>
      <c r="CL2718">
        <v>18</v>
      </c>
      <c r="CM2718">
        <v>19</v>
      </c>
      <c r="CN2718">
        <v>20</v>
      </c>
      <c r="CO2718">
        <v>21</v>
      </c>
      <c r="CP2718">
        <v>26</v>
      </c>
      <c r="CQ2718">
        <v>26</v>
      </c>
      <c r="CR2718">
        <v>27</v>
      </c>
      <c r="CS2718">
        <v>33</v>
      </c>
      <c r="CT2718">
        <v>38</v>
      </c>
      <c r="CU2718">
        <v>45</v>
      </c>
      <c r="CV2718">
        <v>56</v>
      </c>
      <c r="CW2718">
        <v>59</v>
      </c>
      <c r="CX2718">
        <v>60</v>
      </c>
      <c r="CY2718">
        <v>65</v>
      </c>
      <c r="CZ2718">
        <v>67</v>
      </c>
      <c r="DA2718">
        <v>76</v>
      </c>
      <c r="DB2718">
        <v>88</v>
      </c>
      <c r="DC2718">
        <v>90</v>
      </c>
      <c r="DD2718">
        <v>91</v>
      </c>
      <c r="DE2718">
        <v>94</v>
      </c>
      <c r="DF2718">
        <v>100</v>
      </c>
      <c r="DG2718">
        <v>119</v>
      </c>
      <c r="DH2718">
        <v>136</v>
      </c>
      <c r="DI2718">
        <v>136</v>
      </c>
      <c r="DJ2718">
        <v>137</v>
      </c>
      <c r="DK2718">
        <v>142</v>
      </c>
      <c r="DL2718">
        <v>147</v>
      </c>
      <c r="DM2718">
        <v>150</v>
      </c>
      <c r="DN2718">
        <v>158</v>
      </c>
      <c r="DO2718">
        <v>165</v>
      </c>
      <c r="DP2718">
        <v>178</v>
      </c>
      <c r="DQ2718">
        <v>178</v>
      </c>
      <c r="DR2718">
        <v>178</v>
      </c>
      <c r="DS2718">
        <v>181</v>
      </c>
      <c r="DT2718">
        <v>183</v>
      </c>
      <c r="DU2718">
        <v>189</v>
      </c>
      <c r="DV2718">
        <v>198</v>
      </c>
      <c r="DW2718">
        <v>207</v>
      </c>
      <c r="DX2718">
        <v>212</v>
      </c>
      <c r="DY2718">
        <v>216</v>
      </c>
      <c r="DZ2718">
        <v>221</v>
      </c>
      <c r="EA2718">
        <v>226</v>
      </c>
      <c r="EB2718">
        <v>227</v>
      </c>
      <c r="EC2718">
        <v>229</v>
      </c>
      <c r="ED2718">
        <v>233</v>
      </c>
      <c r="EE2718">
        <v>236</v>
      </c>
      <c r="EF2718">
        <v>238</v>
      </c>
      <c r="EG2718">
        <v>245</v>
      </c>
      <c r="EH2718">
        <v>245</v>
      </c>
      <c r="EI2718">
        <v>245</v>
      </c>
      <c r="EJ2718">
        <v>254</v>
      </c>
      <c r="EK2718">
        <v>254</v>
      </c>
      <c r="EL2718">
        <v>256</v>
      </c>
      <c r="EM2718">
        <v>260</v>
      </c>
      <c r="EN2718">
        <v>261</v>
      </c>
      <c r="EO2718">
        <v>262</v>
      </c>
      <c r="EP2718">
        <v>270</v>
      </c>
      <c r="EQ2718">
        <v>274</v>
      </c>
    </row>
    <row r="2719" spans="2:147" x14ac:dyDescent="0.25">
      <c r="B2719" t="s">
        <v>578</v>
      </c>
      <c r="C2719">
        <v>34.972814970000002</v>
      </c>
      <c r="D2719">
        <v>-81.18085944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1</v>
      </c>
      <c r="BI2719">
        <v>1</v>
      </c>
      <c r="BJ2719">
        <v>1</v>
      </c>
      <c r="BK2719">
        <v>1</v>
      </c>
      <c r="BL2719">
        <v>2</v>
      </c>
      <c r="BM2719">
        <v>4</v>
      </c>
      <c r="BN2719">
        <v>7</v>
      </c>
      <c r="BO2719">
        <v>11</v>
      </c>
      <c r="BP2719">
        <v>18</v>
      </c>
      <c r="BQ2719">
        <v>18</v>
      </c>
      <c r="BR2719">
        <v>19</v>
      </c>
      <c r="BS2719">
        <v>31</v>
      </c>
      <c r="BT2719">
        <v>36</v>
      </c>
      <c r="BU2719">
        <v>43</v>
      </c>
      <c r="BV2719">
        <v>56</v>
      </c>
      <c r="BW2719">
        <v>66</v>
      </c>
      <c r="BX2719">
        <v>66</v>
      </c>
      <c r="BY2719">
        <v>73</v>
      </c>
      <c r="BZ2719">
        <v>81</v>
      </c>
      <c r="CA2719">
        <v>85</v>
      </c>
      <c r="CB2719">
        <v>95</v>
      </c>
      <c r="CC2719">
        <v>108</v>
      </c>
      <c r="CD2719">
        <v>108</v>
      </c>
      <c r="CE2719">
        <v>120</v>
      </c>
      <c r="CF2719">
        <v>125</v>
      </c>
      <c r="CG2719">
        <v>127</v>
      </c>
      <c r="CH2719">
        <v>134</v>
      </c>
      <c r="CI2719">
        <v>134</v>
      </c>
      <c r="CJ2719">
        <v>138</v>
      </c>
      <c r="CK2719">
        <v>138</v>
      </c>
      <c r="CL2719">
        <v>149</v>
      </c>
      <c r="CM2719">
        <v>151</v>
      </c>
      <c r="CN2719">
        <v>156</v>
      </c>
      <c r="CO2719">
        <v>156</v>
      </c>
      <c r="CP2719">
        <v>159</v>
      </c>
      <c r="CQ2719">
        <v>159</v>
      </c>
      <c r="CR2719">
        <v>166</v>
      </c>
      <c r="CS2719">
        <v>171</v>
      </c>
      <c r="CT2719">
        <v>172</v>
      </c>
      <c r="CU2719">
        <v>177</v>
      </c>
      <c r="CV2719">
        <v>181</v>
      </c>
      <c r="CW2719">
        <v>186</v>
      </c>
      <c r="CX2719">
        <v>188</v>
      </c>
      <c r="CY2719">
        <v>197</v>
      </c>
      <c r="CZ2719">
        <v>210</v>
      </c>
      <c r="DA2719">
        <v>215</v>
      </c>
      <c r="DB2719">
        <v>219</v>
      </c>
      <c r="DC2719">
        <v>221</v>
      </c>
      <c r="DD2719">
        <v>222</v>
      </c>
      <c r="DE2719">
        <v>219</v>
      </c>
      <c r="DF2719">
        <v>222</v>
      </c>
      <c r="DG2719">
        <v>225</v>
      </c>
      <c r="DH2719">
        <v>233</v>
      </c>
      <c r="DI2719">
        <v>237</v>
      </c>
      <c r="DJ2719">
        <v>238</v>
      </c>
      <c r="DK2719">
        <v>242</v>
      </c>
      <c r="DL2719">
        <v>258</v>
      </c>
      <c r="DM2719">
        <v>265</v>
      </c>
      <c r="DN2719">
        <v>272</v>
      </c>
      <c r="DO2719">
        <v>280</v>
      </c>
      <c r="DP2719">
        <v>290</v>
      </c>
      <c r="DQ2719">
        <v>293</v>
      </c>
      <c r="DR2719">
        <v>304</v>
      </c>
      <c r="DS2719">
        <v>308</v>
      </c>
      <c r="DT2719">
        <v>317</v>
      </c>
      <c r="DU2719">
        <v>324</v>
      </c>
      <c r="DV2719">
        <v>329</v>
      </c>
      <c r="DW2719">
        <v>339</v>
      </c>
      <c r="DX2719">
        <v>340</v>
      </c>
      <c r="DY2719">
        <v>346</v>
      </c>
      <c r="DZ2719">
        <v>352</v>
      </c>
      <c r="EA2719">
        <v>363</v>
      </c>
      <c r="EB2719">
        <v>371</v>
      </c>
      <c r="EC2719">
        <v>385</v>
      </c>
      <c r="ED2719">
        <v>398</v>
      </c>
      <c r="EE2719">
        <v>407</v>
      </c>
      <c r="EF2719">
        <v>417</v>
      </c>
      <c r="EG2719">
        <v>421</v>
      </c>
      <c r="EH2719">
        <v>421</v>
      </c>
      <c r="EI2719">
        <v>421</v>
      </c>
      <c r="EJ2719">
        <v>446</v>
      </c>
      <c r="EK2719">
        <v>446</v>
      </c>
      <c r="EL2719">
        <v>465</v>
      </c>
      <c r="EM2719">
        <v>486</v>
      </c>
      <c r="EN2719">
        <v>510</v>
      </c>
      <c r="EO2719">
        <v>536</v>
      </c>
      <c r="EP2719">
        <v>557</v>
      </c>
      <c r="EQ2719">
        <v>580</v>
      </c>
    </row>
    <row r="2720" spans="2:147" x14ac:dyDescent="0.25">
      <c r="B2720" t="s">
        <v>578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</row>
    <row r="2721" spans="2:147" x14ac:dyDescent="0.25">
      <c r="B2721" t="s">
        <v>578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</row>
    <row r="2722" spans="2:147" x14ac:dyDescent="0.25">
      <c r="B2722" t="s">
        <v>579</v>
      </c>
      <c r="C2722">
        <v>43.71757685</v>
      </c>
      <c r="D2722">
        <v>-98.5605046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1</v>
      </c>
      <c r="BS2722">
        <v>1</v>
      </c>
      <c r="BT2722">
        <v>1</v>
      </c>
      <c r="BU2722">
        <v>1</v>
      </c>
      <c r="BV2722">
        <v>1</v>
      </c>
      <c r="BW2722">
        <v>1</v>
      </c>
      <c r="BX2722">
        <v>1</v>
      </c>
      <c r="BY2722">
        <v>1</v>
      </c>
      <c r="BZ2722">
        <v>1</v>
      </c>
      <c r="CA2722">
        <v>1</v>
      </c>
      <c r="CB2722">
        <v>1</v>
      </c>
      <c r="CC2722">
        <v>1</v>
      </c>
      <c r="CD2722">
        <v>1</v>
      </c>
      <c r="CE2722">
        <v>1</v>
      </c>
      <c r="CF2722">
        <v>1</v>
      </c>
      <c r="CG2722">
        <v>1</v>
      </c>
      <c r="CH2722">
        <v>1</v>
      </c>
      <c r="CI2722">
        <v>1</v>
      </c>
      <c r="CJ2722">
        <v>1</v>
      </c>
      <c r="CK2722">
        <v>1</v>
      </c>
      <c r="CL2722">
        <v>1</v>
      </c>
      <c r="CM2722">
        <v>1</v>
      </c>
      <c r="CN2722">
        <v>1</v>
      </c>
      <c r="CO2722">
        <v>1</v>
      </c>
      <c r="CP2722">
        <v>1</v>
      </c>
      <c r="CQ2722">
        <v>1</v>
      </c>
      <c r="CR2722">
        <v>1</v>
      </c>
      <c r="CS2722">
        <v>1</v>
      </c>
      <c r="CT2722">
        <v>1</v>
      </c>
      <c r="CU2722">
        <v>1</v>
      </c>
      <c r="CV2722">
        <v>1</v>
      </c>
      <c r="CW2722">
        <v>1</v>
      </c>
      <c r="CX2722">
        <v>1</v>
      </c>
      <c r="CY2722">
        <v>1</v>
      </c>
      <c r="CZ2722">
        <v>1</v>
      </c>
      <c r="DA2722">
        <v>1</v>
      </c>
      <c r="DB2722">
        <v>1</v>
      </c>
      <c r="DC2722">
        <v>1</v>
      </c>
      <c r="DD2722">
        <v>1</v>
      </c>
      <c r="DE2722">
        <v>1</v>
      </c>
      <c r="DF2722">
        <v>1</v>
      </c>
      <c r="DG2722">
        <v>1</v>
      </c>
      <c r="DH2722">
        <v>1</v>
      </c>
      <c r="DI2722">
        <v>1</v>
      </c>
      <c r="DJ2722">
        <v>2</v>
      </c>
      <c r="DK2722">
        <v>2</v>
      </c>
      <c r="DL2722">
        <v>2</v>
      </c>
      <c r="DM2722">
        <v>2</v>
      </c>
      <c r="DN2722">
        <v>2</v>
      </c>
      <c r="DO2722">
        <v>2</v>
      </c>
      <c r="DP2722">
        <v>2</v>
      </c>
      <c r="DQ2722">
        <v>3</v>
      </c>
      <c r="DR2722">
        <v>3</v>
      </c>
      <c r="DS2722">
        <v>3</v>
      </c>
      <c r="DT2722">
        <v>8</v>
      </c>
      <c r="DU2722">
        <v>8</v>
      </c>
      <c r="DV2722">
        <v>20</v>
      </c>
      <c r="DW2722">
        <v>22</v>
      </c>
      <c r="DX2722">
        <v>22</v>
      </c>
      <c r="DY2722">
        <v>22</v>
      </c>
      <c r="DZ2722">
        <v>22</v>
      </c>
      <c r="EA2722">
        <v>22</v>
      </c>
      <c r="EB2722">
        <v>23</v>
      </c>
      <c r="EC2722">
        <v>23</v>
      </c>
      <c r="ED2722">
        <v>25</v>
      </c>
      <c r="EE2722">
        <v>26</v>
      </c>
      <c r="EF2722">
        <v>26</v>
      </c>
      <c r="EG2722">
        <v>26</v>
      </c>
      <c r="EH2722">
        <v>27</v>
      </c>
      <c r="EI2722">
        <v>27</v>
      </c>
      <c r="EJ2722">
        <v>27</v>
      </c>
      <c r="EK2722">
        <v>29</v>
      </c>
      <c r="EL2722">
        <v>29</v>
      </c>
      <c r="EM2722">
        <v>29</v>
      </c>
      <c r="EN2722">
        <v>29</v>
      </c>
      <c r="EO2722">
        <v>29</v>
      </c>
      <c r="EP2722">
        <v>29</v>
      </c>
      <c r="EQ2722">
        <v>30</v>
      </c>
    </row>
    <row r="2723" spans="2:147" x14ac:dyDescent="0.25">
      <c r="B2723" t="s">
        <v>579</v>
      </c>
      <c r="C2723">
        <v>44.414643839999997</v>
      </c>
      <c r="D2723">
        <v>-98.27858469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1</v>
      </c>
      <c r="BC2723">
        <v>1</v>
      </c>
      <c r="BD2723">
        <v>1</v>
      </c>
      <c r="BE2723">
        <v>1</v>
      </c>
      <c r="BF2723">
        <v>1</v>
      </c>
      <c r="BG2723">
        <v>1</v>
      </c>
      <c r="BH2723">
        <v>1</v>
      </c>
      <c r="BI2723">
        <v>1</v>
      </c>
      <c r="BJ2723">
        <v>4</v>
      </c>
      <c r="BK2723">
        <v>4</v>
      </c>
      <c r="BL2723">
        <v>4</v>
      </c>
      <c r="BM2723">
        <v>10</v>
      </c>
      <c r="BN2723">
        <v>12</v>
      </c>
      <c r="BO2723">
        <v>13</v>
      </c>
      <c r="BP2723">
        <v>13</v>
      </c>
      <c r="BQ2723">
        <v>14</v>
      </c>
      <c r="BR2723">
        <v>16</v>
      </c>
      <c r="BS2723">
        <v>16</v>
      </c>
      <c r="BT2723">
        <v>20</v>
      </c>
      <c r="BU2723">
        <v>20</v>
      </c>
      <c r="BV2723">
        <v>20</v>
      </c>
      <c r="BW2723">
        <v>21</v>
      </c>
      <c r="BX2723">
        <v>21</v>
      </c>
      <c r="BY2723">
        <v>21</v>
      </c>
      <c r="BZ2723">
        <v>21</v>
      </c>
      <c r="CA2723">
        <v>21</v>
      </c>
      <c r="CB2723">
        <v>21</v>
      </c>
      <c r="CC2723">
        <v>21</v>
      </c>
      <c r="CD2723">
        <v>21</v>
      </c>
      <c r="CE2723">
        <v>21</v>
      </c>
      <c r="CF2723">
        <v>22</v>
      </c>
      <c r="CG2723">
        <v>21</v>
      </c>
      <c r="CH2723">
        <v>21</v>
      </c>
      <c r="CI2723">
        <v>21</v>
      </c>
      <c r="CJ2723">
        <v>21</v>
      </c>
      <c r="CK2723">
        <v>21</v>
      </c>
      <c r="CL2723">
        <v>21</v>
      </c>
      <c r="CM2723">
        <v>21</v>
      </c>
      <c r="CN2723">
        <v>21</v>
      </c>
      <c r="CO2723">
        <v>21</v>
      </c>
      <c r="CP2723">
        <v>21</v>
      </c>
      <c r="CQ2723">
        <v>21</v>
      </c>
      <c r="CR2723">
        <v>21</v>
      </c>
      <c r="CS2723">
        <v>21</v>
      </c>
      <c r="CT2723">
        <v>21</v>
      </c>
      <c r="CU2723">
        <v>21</v>
      </c>
      <c r="CV2723">
        <v>21</v>
      </c>
      <c r="CW2723">
        <v>21</v>
      </c>
      <c r="CX2723">
        <v>21</v>
      </c>
      <c r="CY2723">
        <v>21</v>
      </c>
      <c r="CZ2723">
        <v>21</v>
      </c>
      <c r="DA2723">
        <v>21</v>
      </c>
      <c r="DB2723">
        <v>21</v>
      </c>
      <c r="DC2723">
        <v>21</v>
      </c>
      <c r="DD2723">
        <v>21</v>
      </c>
      <c r="DE2723">
        <v>21</v>
      </c>
      <c r="DF2723">
        <v>21</v>
      </c>
      <c r="DG2723">
        <v>21</v>
      </c>
      <c r="DH2723">
        <v>21</v>
      </c>
      <c r="DI2723">
        <v>21</v>
      </c>
      <c r="DJ2723">
        <v>21</v>
      </c>
      <c r="DK2723">
        <v>21</v>
      </c>
      <c r="DL2723">
        <v>22</v>
      </c>
      <c r="DM2723">
        <v>22</v>
      </c>
      <c r="DN2723">
        <v>22</v>
      </c>
      <c r="DO2723">
        <v>22</v>
      </c>
      <c r="DP2723">
        <v>30</v>
      </c>
      <c r="DQ2723">
        <v>31</v>
      </c>
      <c r="DR2723">
        <v>37</v>
      </c>
      <c r="DS2723">
        <v>43</v>
      </c>
      <c r="DT2723">
        <v>68</v>
      </c>
      <c r="DU2723">
        <v>68</v>
      </c>
      <c r="DV2723">
        <v>98</v>
      </c>
      <c r="DW2723">
        <v>118</v>
      </c>
      <c r="DX2723">
        <v>131</v>
      </c>
      <c r="DY2723">
        <v>132</v>
      </c>
      <c r="DZ2723">
        <v>150</v>
      </c>
      <c r="EA2723">
        <v>163</v>
      </c>
      <c r="EB2723">
        <v>190</v>
      </c>
      <c r="EC2723">
        <v>222</v>
      </c>
      <c r="ED2723">
        <v>252</v>
      </c>
      <c r="EE2723">
        <v>261</v>
      </c>
      <c r="EF2723">
        <v>275</v>
      </c>
      <c r="EG2723">
        <v>276</v>
      </c>
      <c r="EH2723">
        <v>308</v>
      </c>
      <c r="EI2723">
        <v>341</v>
      </c>
      <c r="EJ2723">
        <v>343</v>
      </c>
      <c r="EK2723">
        <v>361</v>
      </c>
      <c r="EL2723">
        <v>382</v>
      </c>
      <c r="EM2723">
        <v>385</v>
      </c>
      <c r="EN2723">
        <v>386</v>
      </c>
      <c r="EO2723">
        <v>398</v>
      </c>
      <c r="EP2723">
        <v>411</v>
      </c>
      <c r="EQ2723">
        <v>418</v>
      </c>
    </row>
    <row r="2724" spans="2:147" x14ac:dyDescent="0.25">
      <c r="B2724" t="s">
        <v>579</v>
      </c>
      <c r="C2724">
        <v>43.194863750000003</v>
      </c>
      <c r="D2724">
        <v>-101.6665572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0</v>
      </c>
      <c r="CM2724">
        <v>0</v>
      </c>
      <c r="CN2724">
        <v>0</v>
      </c>
      <c r="CO2724">
        <v>0</v>
      </c>
      <c r="CP2724">
        <v>0</v>
      </c>
      <c r="CQ2724">
        <v>0</v>
      </c>
      <c r="CR2724">
        <v>0</v>
      </c>
      <c r="CS2724">
        <v>0</v>
      </c>
      <c r="CT2724">
        <v>0</v>
      </c>
      <c r="CU2724">
        <v>0</v>
      </c>
      <c r="CV2724">
        <v>0</v>
      </c>
      <c r="CW2724">
        <v>0</v>
      </c>
      <c r="CX2724">
        <v>0</v>
      </c>
      <c r="CY2724">
        <v>0</v>
      </c>
      <c r="CZ2724">
        <v>0</v>
      </c>
      <c r="DA2724">
        <v>0</v>
      </c>
      <c r="DB2724">
        <v>0</v>
      </c>
      <c r="DC2724">
        <v>0</v>
      </c>
      <c r="DD2724">
        <v>0</v>
      </c>
      <c r="DE2724">
        <v>0</v>
      </c>
      <c r="DF2724">
        <v>0</v>
      </c>
      <c r="DG2724">
        <v>0</v>
      </c>
      <c r="DH2724">
        <v>0</v>
      </c>
      <c r="DI2724">
        <v>0</v>
      </c>
      <c r="DJ2724">
        <v>0</v>
      </c>
      <c r="DK2724">
        <v>0</v>
      </c>
      <c r="DL2724">
        <v>0</v>
      </c>
      <c r="DM2724">
        <v>0</v>
      </c>
      <c r="DN2724">
        <v>0</v>
      </c>
      <c r="DO2724">
        <v>0</v>
      </c>
      <c r="DP2724">
        <v>0</v>
      </c>
      <c r="DQ2724">
        <v>0</v>
      </c>
      <c r="DR2724">
        <v>0</v>
      </c>
      <c r="DS2724">
        <v>0</v>
      </c>
      <c r="DT2724">
        <v>0</v>
      </c>
      <c r="DU2724">
        <v>0</v>
      </c>
      <c r="DV2724">
        <v>0</v>
      </c>
      <c r="DW2724">
        <v>0</v>
      </c>
      <c r="DX2724">
        <v>0</v>
      </c>
      <c r="DY2724">
        <v>0</v>
      </c>
      <c r="DZ2724">
        <v>0</v>
      </c>
      <c r="EA2724">
        <v>0</v>
      </c>
      <c r="EB2724">
        <v>0</v>
      </c>
      <c r="EC2724">
        <v>0</v>
      </c>
      <c r="ED2724">
        <v>0</v>
      </c>
      <c r="EE2724">
        <v>0</v>
      </c>
      <c r="EF2724">
        <v>0</v>
      </c>
      <c r="EG2724">
        <v>0</v>
      </c>
      <c r="EH2724">
        <v>0</v>
      </c>
      <c r="EI2724">
        <v>0</v>
      </c>
      <c r="EJ2724">
        <v>0</v>
      </c>
      <c r="EK2724">
        <v>0</v>
      </c>
      <c r="EL2724">
        <v>0</v>
      </c>
      <c r="EM2724">
        <v>0</v>
      </c>
      <c r="EN2724">
        <v>0</v>
      </c>
      <c r="EO2724">
        <v>0</v>
      </c>
      <c r="EP2724">
        <v>0</v>
      </c>
      <c r="EQ2724">
        <v>0</v>
      </c>
    </row>
    <row r="2725" spans="2:147" x14ac:dyDescent="0.25">
      <c r="B2725" t="s">
        <v>579</v>
      </c>
      <c r="C2725">
        <v>42.989141670000002</v>
      </c>
      <c r="D2725">
        <v>-97.885927460000005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1</v>
      </c>
      <c r="BC2725">
        <v>1</v>
      </c>
      <c r="BD2725">
        <v>1</v>
      </c>
      <c r="BE2725">
        <v>1</v>
      </c>
      <c r="BF2725">
        <v>1</v>
      </c>
      <c r="BG2725">
        <v>1</v>
      </c>
      <c r="BH2725">
        <v>1</v>
      </c>
      <c r="BI2725">
        <v>1</v>
      </c>
      <c r="BJ2725">
        <v>1</v>
      </c>
      <c r="BK2725">
        <v>1</v>
      </c>
      <c r="BL2725">
        <v>1</v>
      </c>
      <c r="BM2725">
        <v>1</v>
      </c>
      <c r="BN2725">
        <v>1</v>
      </c>
      <c r="BO2725">
        <v>1</v>
      </c>
      <c r="BP2725">
        <v>1</v>
      </c>
      <c r="BQ2725">
        <v>1</v>
      </c>
      <c r="BR2725">
        <v>1</v>
      </c>
      <c r="BS2725">
        <v>1</v>
      </c>
      <c r="BT2725">
        <v>1</v>
      </c>
      <c r="BU2725">
        <v>1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1</v>
      </c>
      <c r="CB2725">
        <v>2</v>
      </c>
      <c r="CC2725">
        <v>2</v>
      </c>
      <c r="CD2725">
        <v>3</v>
      </c>
      <c r="CE2725">
        <v>3</v>
      </c>
      <c r="CF2725">
        <v>3</v>
      </c>
      <c r="CG2725">
        <v>3</v>
      </c>
      <c r="CH2725">
        <v>4</v>
      </c>
      <c r="CI2725">
        <v>4</v>
      </c>
      <c r="CJ2725">
        <v>4</v>
      </c>
      <c r="CK2725">
        <v>4</v>
      </c>
      <c r="CL2725">
        <v>4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4</v>
      </c>
      <c r="DE2725">
        <v>4</v>
      </c>
      <c r="DF2725">
        <v>4</v>
      </c>
      <c r="DG2725">
        <v>4</v>
      </c>
      <c r="DH2725">
        <v>4</v>
      </c>
      <c r="DI2725">
        <v>4</v>
      </c>
      <c r="DJ2725">
        <v>4</v>
      </c>
      <c r="DK2725">
        <v>4</v>
      </c>
      <c r="DL2725">
        <v>4</v>
      </c>
      <c r="DM2725">
        <v>4</v>
      </c>
      <c r="DN2725">
        <v>4</v>
      </c>
      <c r="DO2725">
        <v>4</v>
      </c>
      <c r="DP2725">
        <v>4</v>
      </c>
      <c r="DQ2725">
        <v>4</v>
      </c>
      <c r="DR2725">
        <v>5</v>
      </c>
      <c r="DS2725">
        <v>4</v>
      </c>
      <c r="DT2725">
        <v>4</v>
      </c>
      <c r="DU2725">
        <v>4</v>
      </c>
      <c r="DV2725">
        <v>5</v>
      </c>
      <c r="DW2725">
        <v>6</v>
      </c>
      <c r="DX2725">
        <v>8</v>
      </c>
      <c r="DY2725">
        <v>8</v>
      </c>
      <c r="DZ2725">
        <v>8</v>
      </c>
      <c r="EA2725">
        <v>8</v>
      </c>
      <c r="EB2725">
        <v>8</v>
      </c>
      <c r="EC2725">
        <v>8</v>
      </c>
      <c r="ED2725">
        <v>8</v>
      </c>
      <c r="EE2725">
        <v>8</v>
      </c>
      <c r="EF2725">
        <v>8</v>
      </c>
      <c r="EG2725">
        <v>8</v>
      </c>
      <c r="EH2725">
        <v>8</v>
      </c>
      <c r="EI2725">
        <v>8</v>
      </c>
      <c r="EJ2725">
        <v>8</v>
      </c>
      <c r="EK2725">
        <v>8</v>
      </c>
      <c r="EL2725">
        <v>8</v>
      </c>
      <c r="EM2725">
        <v>8</v>
      </c>
      <c r="EN2725">
        <v>8</v>
      </c>
      <c r="EO2725">
        <v>8</v>
      </c>
      <c r="EP2725">
        <v>8</v>
      </c>
      <c r="EQ2725">
        <v>8</v>
      </c>
    </row>
    <row r="2726" spans="2:147" x14ac:dyDescent="0.25">
      <c r="B2726" t="s">
        <v>579</v>
      </c>
      <c r="C2726">
        <v>44.369743749999998</v>
      </c>
      <c r="D2726">
        <v>-96.79079944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1</v>
      </c>
      <c r="BP2726">
        <v>1</v>
      </c>
      <c r="BQ2726">
        <v>1</v>
      </c>
      <c r="BR2726">
        <v>1</v>
      </c>
      <c r="BS2726">
        <v>1</v>
      </c>
      <c r="BT2726">
        <v>1</v>
      </c>
      <c r="BU2726">
        <v>1</v>
      </c>
      <c r="BV2726">
        <v>1</v>
      </c>
      <c r="BW2726">
        <v>2</v>
      </c>
      <c r="BX2726">
        <v>2</v>
      </c>
      <c r="BY2726">
        <v>2</v>
      </c>
      <c r="BZ2726">
        <v>3</v>
      </c>
      <c r="CA2726">
        <v>3</v>
      </c>
      <c r="CB2726">
        <v>4</v>
      </c>
      <c r="CC2726">
        <v>6</v>
      </c>
      <c r="CD2726">
        <v>6</v>
      </c>
      <c r="CE2726">
        <v>6</v>
      </c>
      <c r="CF2726">
        <v>7</v>
      </c>
      <c r="CG2726">
        <v>6</v>
      </c>
      <c r="CH2726">
        <v>8</v>
      </c>
      <c r="CI2726">
        <v>9</v>
      </c>
      <c r="CJ2726">
        <v>9</v>
      </c>
      <c r="CK2726">
        <v>9</v>
      </c>
      <c r="CL2726">
        <v>9</v>
      </c>
      <c r="CM2726">
        <v>9</v>
      </c>
      <c r="CN2726">
        <v>9</v>
      </c>
      <c r="CO2726">
        <v>9</v>
      </c>
      <c r="CP2726">
        <v>9</v>
      </c>
      <c r="CQ2726">
        <v>9</v>
      </c>
      <c r="CR2726">
        <v>9</v>
      </c>
      <c r="CS2726">
        <v>9</v>
      </c>
      <c r="CT2726">
        <v>9</v>
      </c>
      <c r="CU2726">
        <v>11</v>
      </c>
      <c r="CV2726">
        <v>11</v>
      </c>
      <c r="CW2726">
        <v>12</v>
      </c>
      <c r="CX2726">
        <v>12</v>
      </c>
      <c r="CY2726">
        <v>12</v>
      </c>
      <c r="CZ2726">
        <v>13</v>
      </c>
      <c r="DA2726">
        <v>13</v>
      </c>
      <c r="DB2726">
        <v>13</v>
      </c>
      <c r="DC2726">
        <v>13</v>
      </c>
      <c r="DD2726">
        <v>13</v>
      </c>
      <c r="DE2726">
        <v>13</v>
      </c>
      <c r="DF2726">
        <v>14</v>
      </c>
      <c r="DG2726">
        <v>14</v>
      </c>
      <c r="DH2726">
        <v>14</v>
      </c>
      <c r="DI2726">
        <v>14</v>
      </c>
      <c r="DJ2726">
        <v>14</v>
      </c>
      <c r="DK2726">
        <v>14</v>
      </c>
      <c r="DL2726">
        <v>14</v>
      </c>
      <c r="DM2726">
        <v>14</v>
      </c>
      <c r="DN2726">
        <v>14</v>
      </c>
      <c r="DO2726">
        <v>14</v>
      </c>
      <c r="DP2726">
        <v>14</v>
      </c>
      <c r="DQ2726">
        <v>14</v>
      </c>
      <c r="DR2726">
        <v>14</v>
      </c>
      <c r="DS2726">
        <v>14</v>
      </c>
      <c r="DT2726">
        <v>14</v>
      </c>
      <c r="DU2726">
        <v>14</v>
      </c>
      <c r="DV2726">
        <v>14</v>
      </c>
      <c r="DW2726">
        <v>15</v>
      </c>
      <c r="DX2726">
        <v>15</v>
      </c>
      <c r="DY2726">
        <v>15</v>
      </c>
      <c r="DZ2726">
        <v>15</v>
      </c>
      <c r="EA2726">
        <v>15</v>
      </c>
      <c r="EB2726">
        <v>15</v>
      </c>
      <c r="EC2726">
        <v>16</v>
      </c>
      <c r="ED2726">
        <v>16</v>
      </c>
      <c r="EE2726">
        <v>16</v>
      </c>
      <c r="EF2726">
        <v>16</v>
      </c>
      <c r="EG2726">
        <v>17</v>
      </c>
      <c r="EH2726">
        <v>20</v>
      </c>
      <c r="EI2726">
        <v>20</v>
      </c>
      <c r="EJ2726">
        <v>20</v>
      </c>
      <c r="EK2726">
        <v>22</v>
      </c>
      <c r="EL2726">
        <v>23</v>
      </c>
      <c r="EM2726">
        <v>23</v>
      </c>
      <c r="EN2726">
        <v>24</v>
      </c>
      <c r="EO2726">
        <v>26</v>
      </c>
      <c r="EP2726">
        <v>26</v>
      </c>
      <c r="EQ2726">
        <v>26</v>
      </c>
    </row>
    <row r="2727" spans="2:147" x14ac:dyDescent="0.25">
      <c r="B2727" t="s">
        <v>579</v>
      </c>
      <c r="C2727">
        <v>45.589943230000003</v>
      </c>
      <c r="D2727">
        <v>-98.351653549999995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1</v>
      </c>
      <c r="BP2727">
        <v>2</v>
      </c>
      <c r="BQ2727">
        <v>2</v>
      </c>
      <c r="BR2727">
        <v>2</v>
      </c>
      <c r="BS2727">
        <v>2</v>
      </c>
      <c r="BT2727">
        <v>2</v>
      </c>
      <c r="BU2727">
        <v>3</v>
      </c>
      <c r="BV2727">
        <v>3</v>
      </c>
      <c r="BW2727">
        <v>4</v>
      </c>
      <c r="BX2727">
        <v>6</v>
      </c>
      <c r="BY2727">
        <v>7</v>
      </c>
      <c r="BZ2727">
        <v>9</v>
      </c>
      <c r="CA2727">
        <v>9</v>
      </c>
      <c r="CB2727">
        <v>13</v>
      </c>
      <c r="CC2727">
        <v>13</v>
      </c>
      <c r="CD2727">
        <v>13</v>
      </c>
      <c r="CE2727">
        <v>14</v>
      </c>
      <c r="CF2727">
        <v>14</v>
      </c>
      <c r="CG2727">
        <v>14</v>
      </c>
      <c r="CH2727">
        <v>14</v>
      </c>
      <c r="CI2727">
        <v>14</v>
      </c>
      <c r="CJ2727">
        <v>14</v>
      </c>
      <c r="CK2727">
        <v>15</v>
      </c>
      <c r="CL2727">
        <v>15</v>
      </c>
      <c r="CM2727">
        <v>17</v>
      </c>
      <c r="CN2727">
        <v>18</v>
      </c>
      <c r="CO2727">
        <v>20</v>
      </c>
      <c r="CP2727">
        <v>20</v>
      </c>
      <c r="CQ2727">
        <v>20</v>
      </c>
      <c r="CR2727">
        <v>27</v>
      </c>
      <c r="CS2727">
        <v>28</v>
      </c>
      <c r="CT2727">
        <v>28</v>
      </c>
      <c r="CU2727">
        <v>30</v>
      </c>
      <c r="CV2727">
        <v>30</v>
      </c>
      <c r="CW2727">
        <v>30</v>
      </c>
      <c r="CX2727">
        <v>30</v>
      </c>
      <c r="CY2727">
        <v>32</v>
      </c>
      <c r="CZ2727">
        <v>39</v>
      </c>
      <c r="DA2727">
        <v>42</v>
      </c>
      <c r="DB2727">
        <v>51</v>
      </c>
      <c r="DC2727">
        <v>59</v>
      </c>
      <c r="DD2727">
        <v>65</v>
      </c>
      <c r="DE2727">
        <v>71</v>
      </c>
      <c r="DF2727">
        <v>76</v>
      </c>
      <c r="DG2727">
        <v>93</v>
      </c>
      <c r="DH2727">
        <v>107</v>
      </c>
      <c r="DI2727">
        <v>110</v>
      </c>
      <c r="DJ2727">
        <v>120</v>
      </c>
      <c r="DK2727">
        <v>127</v>
      </c>
      <c r="DL2727">
        <v>132</v>
      </c>
      <c r="DM2727">
        <v>143</v>
      </c>
      <c r="DN2727">
        <v>154</v>
      </c>
      <c r="DO2727">
        <v>173</v>
      </c>
      <c r="DP2727">
        <v>194</v>
      </c>
      <c r="DQ2727">
        <v>196</v>
      </c>
      <c r="DR2727">
        <v>200</v>
      </c>
      <c r="DS2727">
        <v>205</v>
      </c>
      <c r="DT2727">
        <v>211</v>
      </c>
      <c r="DU2727">
        <v>211</v>
      </c>
      <c r="DV2727">
        <v>235</v>
      </c>
      <c r="DW2727">
        <v>244</v>
      </c>
      <c r="DX2727">
        <v>249</v>
      </c>
      <c r="DY2727">
        <v>249</v>
      </c>
      <c r="DZ2727">
        <v>259</v>
      </c>
      <c r="EA2727">
        <v>261</v>
      </c>
      <c r="EB2727">
        <v>266</v>
      </c>
      <c r="EC2727">
        <v>269</v>
      </c>
      <c r="ED2727">
        <v>271</v>
      </c>
      <c r="EE2727">
        <v>273</v>
      </c>
      <c r="EF2727">
        <v>275</v>
      </c>
      <c r="EG2727">
        <v>281</v>
      </c>
      <c r="EH2727">
        <v>286</v>
      </c>
      <c r="EI2727">
        <v>290</v>
      </c>
      <c r="EJ2727">
        <v>291</v>
      </c>
      <c r="EK2727">
        <v>295</v>
      </c>
      <c r="EL2727">
        <v>298</v>
      </c>
      <c r="EM2727">
        <v>299</v>
      </c>
      <c r="EN2727">
        <v>303</v>
      </c>
      <c r="EO2727">
        <v>305</v>
      </c>
      <c r="EP2727">
        <v>305</v>
      </c>
      <c r="EQ2727">
        <v>307</v>
      </c>
    </row>
    <row r="2728" spans="2:147" x14ac:dyDescent="0.25">
      <c r="B2728" t="s">
        <v>579</v>
      </c>
      <c r="C2728">
        <v>43.71756379</v>
      </c>
      <c r="D2728">
        <v>-99.081189539999997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1</v>
      </c>
      <c r="CI2728">
        <v>1</v>
      </c>
      <c r="CJ2728">
        <v>1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2</v>
      </c>
      <c r="EI2728">
        <v>2</v>
      </c>
      <c r="EJ2728">
        <v>2</v>
      </c>
      <c r="EK2728">
        <v>2</v>
      </c>
      <c r="EL2728">
        <v>2</v>
      </c>
      <c r="EM2728">
        <v>2</v>
      </c>
      <c r="EN2728">
        <v>2</v>
      </c>
      <c r="EO2728">
        <v>2</v>
      </c>
      <c r="EP2728">
        <v>3</v>
      </c>
      <c r="EQ2728">
        <v>7</v>
      </c>
    </row>
    <row r="2729" spans="2:147" x14ac:dyDescent="0.25">
      <c r="B2729" t="s">
        <v>579</v>
      </c>
      <c r="C2729">
        <v>44.07657829</v>
      </c>
      <c r="D2729">
        <v>-99.20814466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1</v>
      </c>
      <c r="CY2729">
        <v>1</v>
      </c>
      <c r="CZ2729">
        <v>1</v>
      </c>
      <c r="DA2729">
        <v>1</v>
      </c>
      <c r="DB2729">
        <v>1</v>
      </c>
      <c r="DC2729">
        <v>1</v>
      </c>
      <c r="DD2729">
        <v>1</v>
      </c>
      <c r="DE2729">
        <v>1</v>
      </c>
      <c r="DF2729">
        <v>1</v>
      </c>
      <c r="DG2729">
        <v>1</v>
      </c>
      <c r="DH2729">
        <v>1</v>
      </c>
      <c r="DI2729">
        <v>1</v>
      </c>
      <c r="DJ2729">
        <v>1</v>
      </c>
      <c r="DK2729">
        <v>1</v>
      </c>
      <c r="DL2729">
        <v>1</v>
      </c>
      <c r="DM2729">
        <v>1</v>
      </c>
      <c r="DN2729">
        <v>1</v>
      </c>
      <c r="DO2729">
        <v>1</v>
      </c>
      <c r="DP2729">
        <v>1</v>
      </c>
      <c r="DQ2729">
        <v>1</v>
      </c>
      <c r="DR2729">
        <v>1</v>
      </c>
      <c r="DS2729">
        <v>3</v>
      </c>
      <c r="DT2729">
        <v>5</v>
      </c>
      <c r="DU2729">
        <v>5</v>
      </c>
      <c r="DV2729">
        <v>7</v>
      </c>
      <c r="DW2729">
        <v>9</v>
      </c>
      <c r="DX2729">
        <v>9</v>
      </c>
      <c r="DY2729">
        <v>9</v>
      </c>
      <c r="DZ2729">
        <v>9</v>
      </c>
      <c r="EA2729">
        <v>9</v>
      </c>
      <c r="EB2729">
        <v>10</v>
      </c>
      <c r="EC2729">
        <v>12</v>
      </c>
      <c r="ED2729">
        <v>17</v>
      </c>
      <c r="EE2729">
        <v>17</v>
      </c>
      <c r="EF2729">
        <v>18</v>
      </c>
      <c r="EG2729">
        <v>21</v>
      </c>
      <c r="EH2729">
        <v>22</v>
      </c>
      <c r="EI2729">
        <v>21</v>
      </c>
      <c r="EJ2729">
        <v>22</v>
      </c>
      <c r="EK2729">
        <v>24</v>
      </c>
      <c r="EL2729">
        <v>25</v>
      </c>
      <c r="EM2729">
        <v>25</v>
      </c>
      <c r="EN2729">
        <v>29</v>
      </c>
      <c r="EO2729">
        <v>30</v>
      </c>
      <c r="EP2729">
        <v>31</v>
      </c>
      <c r="EQ2729">
        <v>39</v>
      </c>
    </row>
    <row r="2730" spans="2:147" x14ac:dyDescent="0.25">
      <c r="B2730" t="s">
        <v>579</v>
      </c>
      <c r="C2730">
        <v>44.906087450000001</v>
      </c>
      <c r="D2730">
        <v>-103.50793179999999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1</v>
      </c>
      <c r="BV2730">
        <v>0</v>
      </c>
      <c r="BW2730">
        <v>0</v>
      </c>
      <c r="BX2730">
        <v>0</v>
      </c>
      <c r="BY2730">
        <v>0</v>
      </c>
      <c r="BZ2730">
        <v>0</v>
      </c>
      <c r="CA2730">
        <v>0</v>
      </c>
      <c r="CB2730">
        <v>0</v>
      </c>
      <c r="CC2730">
        <v>0</v>
      </c>
      <c r="CD2730">
        <v>0</v>
      </c>
      <c r="CE2730">
        <v>0</v>
      </c>
      <c r="CF2730">
        <v>0</v>
      </c>
      <c r="CG2730">
        <v>0</v>
      </c>
      <c r="CH2730">
        <v>0</v>
      </c>
      <c r="CI2730">
        <v>0</v>
      </c>
      <c r="CJ2730">
        <v>0</v>
      </c>
      <c r="CK2730">
        <v>0</v>
      </c>
      <c r="CL2730">
        <v>0</v>
      </c>
      <c r="CM2730">
        <v>0</v>
      </c>
      <c r="CN2730">
        <v>0</v>
      </c>
      <c r="CO2730">
        <v>0</v>
      </c>
      <c r="CP2730">
        <v>0</v>
      </c>
      <c r="CQ2730">
        <v>0</v>
      </c>
      <c r="CR2730">
        <v>0</v>
      </c>
      <c r="CS2730">
        <v>0</v>
      </c>
      <c r="CT2730">
        <v>0</v>
      </c>
      <c r="CU2730">
        <v>0</v>
      </c>
      <c r="CV2730">
        <v>0</v>
      </c>
      <c r="CW2730">
        <v>0</v>
      </c>
      <c r="CX2730">
        <v>0</v>
      </c>
      <c r="CY2730">
        <v>0</v>
      </c>
      <c r="CZ2730">
        <v>0</v>
      </c>
      <c r="DA2730">
        <v>0</v>
      </c>
      <c r="DB2730">
        <v>0</v>
      </c>
      <c r="DC2730">
        <v>0</v>
      </c>
      <c r="DD2730">
        <v>0</v>
      </c>
      <c r="DE2730">
        <v>0</v>
      </c>
      <c r="DF2730">
        <v>0</v>
      </c>
      <c r="DG2730">
        <v>0</v>
      </c>
      <c r="DH2730">
        <v>0</v>
      </c>
      <c r="DI2730">
        <v>0</v>
      </c>
      <c r="DJ2730">
        <v>0</v>
      </c>
      <c r="DK2730">
        <v>0</v>
      </c>
      <c r="DL2730">
        <v>0</v>
      </c>
      <c r="DM2730">
        <v>0</v>
      </c>
      <c r="DN2730">
        <v>0</v>
      </c>
      <c r="DO2730">
        <v>0</v>
      </c>
      <c r="DP2730">
        <v>0</v>
      </c>
      <c r="DQ2730">
        <v>0</v>
      </c>
      <c r="DR2730">
        <v>0</v>
      </c>
      <c r="DS2730">
        <v>0</v>
      </c>
      <c r="DT2730">
        <v>0</v>
      </c>
      <c r="DU2730">
        <v>0</v>
      </c>
      <c r="DV2730">
        <v>0</v>
      </c>
      <c r="DW2730">
        <v>0</v>
      </c>
      <c r="DX2730">
        <v>0</v>
      </c>
      <c r="DY2730">
        <v>0</v>
      </c>
      <c r="DZ2730">
        <v>0</v>
      </c>
      <c r="EA2730">
        <v>0</v>
      </c>
      <c r="EB2730">
        <v>0</v>
      </c>
      <c r="EC2730">
        <v>0</v>
      </c>
      <c r="ED2730">
        <v>0</v>
      </c>
      <c r="EE2730">
        <v>0</v>
      </c>
      <c r="EF2730">
        <v>0</v>
      </c>
      <c r="EG2730">
        <v>0</v>
      </c>
      <c r="EH2730">
        <v>0</v>
      </c>
      <c r="EI2730">
        <v>0</v>
      </c>
      <c r="EJ2730">
        <v>0</v>
      </c>
      <c r="EK2730">
        <v>0</v>
      </c>
      <c r="EL2730">
        <v>0</v>
      </c>
      <c r="EM2730">
        <v>0</v>
      </c>
      <c r="EN2730">
        <v>0</v>
      </c>
      <c r="EO2730">
        <v>0</v>
      </c>
      <c r="EP2730">
        <v>0</v>
      </c>
      <c r="EQ2730">
        <v>0</v>
      </c>
    </row>
    <row r="2731" spans="2:147" x14ac:dyDescent="0.25">
      <c r="B2731" t="s">
        <v>579</v>
      </c>
      <c r="C2731">
        <v>45.77074915</v>
      </c>
      <c r="D2731">
        <v>-100.05101809999999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0</v>
      </c>
      <c r="CK2731">
        <v>0</v>
      </c>
      <c r="CL2731">
        <v>0</v>
      </c>
      <c r="CM2731">
        <v>0</v>
      </c>
      <c r="CN2731">
        <v>0</v>
      </c>
      <c r="CO2731">
        <v>0</v>
      </c>
      <c r="CP2731">
        <v>0</v>
      </c>
      <c r="CQ2731">
        <v>0</v>
      </c>
      <c r="CR2731">
        <v>0</v>
      </c>
      <c r="CS2731">
        <v>0</v>
      </c>
      <c r="CT2731">
        <v>0</v>
      </c>
      <c r="CU2731">
        <v>0</v>
      </c>
      <c r="CV2731">
        <v>0</v>
      </c>
      <c r="CW2731">
        <v>0</v>
      </c>
      <c r="CX2731">
        <v>0</v>
      </c>
      <c r="CY2731">
        <v>0</v>
      </c>
      <c r="CZ2731">
        <v>0</v>
      </c>
      <c r="DA2731">
        <v>0</v>
      </c>
      <c r="DB2731">
        <v>0</v>
      </c>
      <c r="DC2731">
        <v>0</v>
      </c>
      <c r="DD2731">
        <v>0</v>
      </c>
      <c r="DE2731">
        <v>0</v>
      </c>
      <c r="DF2731">
        <v>0</v>
      </c>
      <c r="DG2731">
        <v>0</v>
      </c>
      <c r="DH2731">
        <v>0</v>
      </c>
      <c r="DI2731">
        <v>0</v>
      </c>
      <c r="DJ2731">
        <v>0</v>
      </c>
      <c r="DK2731">
        <v>0</v>
      </c>
      <c r="DL2731">
        <v>0</v>
      </c>
      <c r="DM2731">
        <v>0</v>
      </c>
      <c r="DN2731">
        <v>0</v>
      </c>
      <c r="DO2731">
        <v>0</v>
      </c>
      <c r="DP2731">
        <v>0</v>
      </c>
      <c r="DQ2731">
        <v>0</v>
      </c>
      <c r="DR2731">
        <v>0</v>
      </c>
      <c r="DS2731">
        <v>0</v>
      </c>
      <c r="DT2731">
        <v>0</v>
      </c>
      <c r="DU2731">
        <v>0</v>
      </c>
      <c r="DV2731">
        <v>0</v>
      </c>
      <c r="DW2731">
        <v>0</v>
      </c>
      <c r="DX2731">
        <v>0</v>
      </c>
      <c r="DY2731">
        <v>0</v>
      </c>
      <c r="DZ2731">
        <v>0</v>
      </c>
      <c r="EA2731">
        <v>0</v>
      </c>
      <c r="EB2731">
        <v>0</v>
      </c>
      <c r="EC2731">
        <v>0</v>
      </c>
      <c r="ED2731">
        <v>0</v>
      </c>
      <c r="EE2731">
        <v>0</v>
      </c>
      <c r="EF2731">
        <v>0</v>
      </c>
      <c r="EG2731">
        <v>0</v>
      </c>
      <c r="EH2731">
        <v>0</v>
      </c>
      <c r="EI2731">
        <v>0</v>
      </c>
      <c r="EJ2731">
        <v>0</v>
      </c>
      <c r="EK2731">
        <v>0</v>
      </c>
      <c r="EL2731">
        <v>0</v>
      </c>
      <c r="EM2731">
        <v>0</v>
      </c>
      <c r="EN2731">
        <v>0</v>
      </c>
      <c r="EO2731">
        <v>0</v>
      </c>
      <c r="EP2731">
        <v>0</v>
      </c>
      <c r="EQ2731">
        <v>0</v>
      </c>
    </row>
    <row r="2732" spans="2:147" x14ac:dyDescent="0.25">
      <c r="B2732" t="s">
        <v>579</v>
      </c>
      <c r="C2732">
        <v>43.206601339999999</v>
      </c>
      <c r="D2732">
        <v>-98.58856174999999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1</v>
      </c>
      <c r="BC2732">
        <v>1</v>
      </c>
      <c r="BD2732">
        <v>1</v>
      </c>
      <c r="BE2732">
        <v>1</v>
      </c>
      <c r="BF2732">
        <v>1</v>
      </c>
      <c r="BG2732">
        <v>1</v>
      </c>
      <c r="BH2732">
        <v>1</v>
      </c>
      <c r="BI2732">
        <v>1</v>
      </c>
      <c r="BJ2732">
        <v>1</v>
      </c>
      <c r="BK2732">
        <v>1</v>
      </c>
      <c r="BL2732">
        <v>1</v>
      </c>
      <c r="BM2732">
        <v>1</v>
      </c>
      <c r="BN2732">
        <v>1</v>
      </c>
      <c r="BO2732">
        <v>1</v>
      </c>
      <c r="BP2732">
        <v>1</v>
      </c>
      <c r="BQ2732">
        <v>1</v>
      </c>
      <c r="BR2732">
        <v>1</v>
      </c>
      <c r="BS2732">
        <v>1</v>
      </c>
      <c r="BT2732">
        <v>1</v>
      </c>
      <c r="BU2732">
        <v>1</v>
      </c>
      <c r="BV2732">
        <v>1</v>
      </c>
      <c r="BW2732">
        <v>1</v>
      </c>
      <c r="BX2732">
        <v>1</v>
      </c>
      <c r="BY2732">
        <v>1</v>
      </c>
      <c r="BZ2732">
        <v>2</v>
      </c>
      <c r="CA2732">
        <v>2</v>
      </c>
      <c r="CB2732">
        <v>2</v>
      </c>
      <c r="CC2732">
        <v>2</v>
      </c>
      <c r="CD2732">
        <v>2</v>
      </c>
      <c r="CE2732">
        <v>2</v>
      </c>
      <c r="CF2732">
        <v>3</v>
      </c>
      <c r="CG2732">
        <v>3</v>
      </c>
      <c r="CH2732">
        <v>4</v>
      </c>
      <c r="CI2732">
        <v>4</v>
      </c>
      <c r="CJ2732">
        <v>4</v>
      </c>
      <c r="CK2732">
        <v>4</v>
      </c>
      <c r="CL2732">
        <v>4</v>
      </c>
      <c r="CM2732">
        <v>4</v>
      </c>
      <c r="CN2732">
        <v>4</v>
      </c>
      <c r="CO2732">
        <v>4</v>
      </c>
      <c r="CP2732">
        <v>4</v>
      </c>
      <c r="CQ2732">
        <v>4</v>
      </c>
      <c r="CR2732">
        <v>4</v>
      </c>
      <c r="CS2732">
        <v>4</v>
      </c>
      <c r="CT2732">
        <v>4</v>
      </c>
      <c r="CU2732">
        <v>4</v>
      </c>
      <c r="CV2732">
        <v>4</v>
      </c>
      <c r="CW2732">
        <v>4</v>
      </c>
      <c r="CX2732">
        <v>4</v>
      </c>
      <c r="CY2732">
        <v>5</v>
      </c>
      <c r="CZ2732">
        <v>5</v>
      </c>
      <c r="DA2732">
        <v>5</v>
      </c>
      <c r="DB2732">
        <v>5</v>
      </c>
      <c r="DC2732">
        <v>5</v>
      </c>
      <c r="DD2732">
        <v>5</v>
      </c>
      <c r="DE2732">
        <v>5</v>
      </c>
      <c r="DF2732">
        <v>5</v>
      </c>
      <c r="DG2732">
        <v>5</v>
      </c>
      <c r="DH2732">
        <v>5</v>
      </c>
      <c r="DI2732">
        <v>5</v>
      </c>
      <c r="DJ2732">
        <v>5</v>
      </c>
      <c r="DK2732">
        <v>5</v>
      </c>
      <c r="DL2732">
        <v>5</v>
      </c>
      <c r="DM2732">
        <v>6</v>
      </c>
      <c r="DN2732">
        <v>7</v>
      </c>
      <c r="DO2732">
        <v>8</v>
      </c>
      <c r="DP2732">
        <v>8</v>
      </c>
      <c r="DQ2732">
        <v>9</v>
      </c>
      <c r="DR2732">
        <v>9</v>
      </c>
      <c r="DS2732">
        <v>10</v>
      </c>
      <c r="DT2732">
        <v>10</v>
      </c>
      <c r="DU2732">
        <v>10</v>
      </c>
      <c r="DV2732">
        <v>11</v>
      </c>
      <c r="DW2732">
        <v>12</v>
      </c>
      <c r="DX2732">
        <v>13</v>
      </c>
      <c r="DY2732">
        <v>13</v>
      </c>
      <c r="DZ2732">
        <v>13</v>
      </c>
      <c r="EA2732">
        <v>14</v>
      </c>
      <c r="EB2732">
        <v>16</v>
      </c>
      <c r="EC2732">
        <v>16</v>
      </c>
      <c r="ED2732">
        <v>17</v>
      </c>
      <c r="EE2732">
        <v>17</v>
      </c>
      <c r="EF2732">
        <v>17</v>
      </c>
      <c r="EG2732">
        <v>18</v>
      </c>
      <c r="EH2732">
        <v>18</v>
      </c>
      <c r="EI2732">
        <v>18</v>
      </c>
      <c r="EJ2732">
        <v>18</v>
      </c>
      <c r="EK2732">
        <v>20</v>
      </c>
      <c r="EL2732">
        <v>20</v>
      </c>
      <c r="EM2732">
        <v>20</v>
      </c>
      <c r="EN2732">
        <v>20</v>
      </c>
      <c r="EO2732">
        <v>20</v>
      </c>
      <c r="EP2732">
        <v>21</v>
      </c>
      <c r="EQ2732">
        <v>21</v>
      </c>
    </row>
    <row r="2733" spans="2:147" x14ac:dyDescent="0.25">
      <c r="B2733" t="s">
        <v>579</v>
      </c>
      <c r="C2733">
        <v>44.858345069999999</v>
      </c>
      <c r="D2733">
        <v>-97.729251090000005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1</v>
      </c>
      <c r="BU2733">
        <v>1</v>
      </c>
      <c r="BV2733">
        <v>1</v>
      </c>
      <c r="BW2733">
        <v>1</v>
      </c>
      <c r="BX2733">
        <v>1</v>
      </c>
      <c r="BY2733">
        <v>1</v>
      </c>
      <c r="BZ2733">
        <v>1</v>
      </c>
      <c r="CA2733">
        <v>1</v>
      </c>
      <c r="CB2733">
        <v>1</v>
      </c>
      <c r="CC2733">
        <v>1</v>
      </c>
      <c r="CD2733">
        <v>1</v>
      </c>
      <c r="CE2733">
        <v>1</v>
      </c>
      <c r="CF2733">
        <v>1</v>
      </c>
      <c r="CG2733">
        <v>1</v>
      </c>
      <c r="CH2733">
        <v>1</v>
      </c>
      <c r="CI2733">
        <v>1</v>
      </c>
      <c r="CJ2733">
        <v>1</v>
      </c>
      <c r="CK2733">
        <v>1</v>
      </c>
      <c r="CL2733">
        <v>1</v>
      </c>
      <c r="CM2733">
        <v>1</v>
      </c>
      <c r="CN2733">
        <v>1</v>
      </c>
      <c r="CO2733">
        <v>1</v>
      </c>
      <c r="CP2733">
        <v>1</v>
      </c>
      <c r="CQ2733">
        <v>1</v>
      </c>
      <c r="CR2733">
        <v>1</v>
      </c>
      <c r="CS2733">
        <v>1</v>
      </c>
      <c r="CT2733">
        <v>1</v>
      </c>
      <c r="CU2733">
        <v>1</v>
      </c>
      <c r="CV2733">
        <v>1</v>
      </c>
      <c r="CW2733">
        <v>1</v>
      </c>
      <c r="CX2733">
        <v>1</v>
      </c>
      <c r="CY2733">
        <v>1</v>
      </c>
      <c r="CZ2733">
        <v>1</v>
      </c>
      <c r="DA2733">
        <v>1</v>
      </c>
      <c r="DB2733">
        <v>1</v>
      </c>
      <c r="DC2733">
        <v>1</v>
      </c>
      <c r="DD2733">
        <v>1</v>
      </c>
      <c r="DE2733">
        <v>1</v>
      </c>
      <c r="DF2733">
        <v>1</v>
      </c>
      <c r="DG2733">
        <v>1</v>
      </c>
      <c r="DH2733">
        <v>2</v>
      </c>
      <c r="DI2733">
        <v>2</v>
      </c>
      <c r="DJ2733">
        <v>2</v>
      </c>
      <c r="DK2733">
        <v>2</v>
      </c>
      <c r="DL2733">
        <v>3</v>
      </c>
      <c r="DM2733">
        <v>3</v>
      </c>
      <c r="DN2733">
        <v>4</v>
      </c>
      <c r="DO2733">
        <v>4</v>
      </c>
      <c r="DP2733">
        <v>4</v>
      </c>
      <c r="DQ2733">
        <v>4</v>
      </c>
      <c r="DR2733">
        <v>4</v>
      </c>
      <c r="DS2733">
        <v>4</v>
      </c>
      <c r="DT2733">
        <v>4</v>
      </c>
      <c r="DU2733">
        <v>4</v>
      </c>
      <c r="DV2733">
        <v>4</v>
      </c>
      <c r="DW2733">
        <v>4</v>
      </c>
      <c r="DX2733">
        <v>4</v>
      </c>
      <c r="DY2733">
        <v>4</v>
      </c>
      <c r="DZ2733">
        <v>4</v>
      </c>
      <c r="EA2733">
        <v>4</v>
      </c>
      <c r="EB2733">
        <v>4</v>
      </c>
      <c r="EC2733">
        <v>4</v>
      </c>
      <c r="ED2733">
        <v>4</v>
      </c>
      <c r="EE2733">
        <v>4</v>
      </c>
      <c r="EF2733">
        <v>4</v>
      </c>
      <c r="EG2733">
        <v>4</v>
      </c>
      <c r="EH2733">
        <v>4</v>
      </c>
      <c r="EI2733">
        <v>4</v>
      </c>
      <c r="EJ2733">
        <v>4</v>
      </c>
      <c r="EK2733">
        <v>4</v>
      </c>
      <c r="EL2733">
        <v>4</v>
      </c>
      <c r="EM2733">
        <v>4</v>
      </c>
      <c r="EN2733">
        <v>5</v>
      </c>
      <c r="EO2733">
        <v>6</v>
      </c>
      <c r="EP2733">
        <v>6</v>
      </c>
      <c r="EQ2733">
        <v>7</v>
      </c>
    </row>
    <row r="2734" spans="2:147" x14ac:dyDescent="0.25">
      <c r="B2734" t="s">
        <v>579</v>
      </c>
      <c r="C2734">
        <v>42.912961469999999</v>
      </c>
      <c r="D2734">
        <v>-96.976569170000005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2</v>
      </c>
      <c r="BU2734">
        <v>3</v>
      </c>
      <c r="BV2734">
        <v>3</v>
      </c>
      <c r="BW2734">
        <v>3</v>
      </c>
      <c r="BX2734">
        <v>3</v>
      </c>
      <c r="BY2734">
        <v>3</v>
      </c>
      <c r="BZ2734">
        <v>3</v>
      </c>
      <c r="CA2734">
        <v>3</v>
      </c>
      <c r="CB2734">
        <v>3</v>
      </c>
      <c r="CC2734">
        <v>6</v>
      </c>
      <c r="CD2734">
        <v>6</v>
      </c>
      <c r="CE2734">
        <v>6</v>
      </c>
      <c r="CF2734">
        <v>6</v>
      </c>
      <c r="CG2734">
        <v>6</v>
      </c>
      <c r="CH2734">
        <v>6</v>
      </c>
      <c r="CI2734">
        <v>5</v>
      </c>
      <c r="CJ2734">
        <v>5</v>
      </c>
      <c r="CK2734">
        <v>5</v>
      </c>
      <c r="CL2734">
        <v>5</v>
      </c>
      <c r="CM2734">
        <v>5</v>
      </c>
      <c r="CN2734">
        <v>5</v>
      </c>
      <c r="CO2734">
        <v>5</v>
      </c>
      <c r="CP2734">
        <v>5</v>
      </c>
      <c r="CQ2734">
        <v>5</v>
      </c>
      <c r="CR2734">
        <v>5</v>
      </c>
      <c r="CS2734">
        <v>5</v>
      </c>
      <c r="CT2734">
        <v>5</v>
      </c>
      <c r="CU2734">
        <v>5</v>
      </c>
      <c r="CV2734">
        <v>5</v>
      </c>
      <c r="CW2734">
        <v>5</v>
      </c>
      <c r="CX2734">
        <v>5</v>
      </c>
      <c r="CY2734">
        <v>6</v>
      </c>
      <c r="CZ2734">
        <v>6</v>
      </c>
      <c r="DA2734">
        <v>6</v>
      </c>
      <c r="DB2734">
        <v>6</v>
      </c>
      <c r="DC2734">
        <v>7</v>
      </c>
      <c r="DD2734">
        <v>7</v>
      </c>
      <c r="DE2734">
        <v>7</v>
      </c>
      <c r="DF2734">
        <v>7</v>
      </c>
      <c r="DG2734">
        <v>7</v>
      </c>
      <c r="DH2734">
        <v>9</v>
      </c>
      <c r="DI2734">
        <v>9</v>
      </c>
      <c r="DJ2734">
        <v>9</v>
      </c>
      <c r="DK2734">
        <v>9</v>
      </c>
      <c r="DL2734">
        <v>10</v>
      </c>
      <c r="DM2734">
        <v>11</v>
      </c>
      <c r="DN2734">
        <v>11</v>
      </c>
      <c r="DO2734">
        <v>12</v>
      </c>
      <c r="DP2734">
        <v>14</v>
      </c>
      <c r="DQ2734">
        <v>15</v>
      </c>
      <c r="DR2734">
        <v>15</v>
      </c>
      <c r="DS2734">
        <v>15</v>
      </c>
      <c r="DT2734">
        <v>15</v>
      </c>
      <c r="DU2734">
        <v>15</v>
      </c>
      <c r="DV2734">
        <v>15</v>
      </c>
      <c r="DW2734">
        <v>15</v>
      </c>
      <c r="DX2734">
        <v>15</v>
      </c>
      <c r="DY2734">
        <v>15</v>
      </c>
      <c r="DZ2734">
        <v>15</v>
      </c>
      <c r="EA2734">
        <v>15</v>
      </c>
      <c r="EB2734">
        <v>15</v>
      </c>
      <c r="EC2734">
        <v>15</v>
      </c>
      <c r="ED2734">
        <v>15</v>
      </c>
      <c r="EE2734">
        <v>15</v>
      </c>
      <c r="EF2734">
        <v>15</v>
      </c>
      <c r="EG2734">
        <v>15</v>
      </c>
      <c r="EH2734">
        <v>15</v>
      </c>
      <c r="EI2734">
        <v>18</v>
      </c>
      <c r="EJ2734">
        <v>19</v>
      </c>
      <c r="EK2734">
        <v>27</v>
      </c>
      <c r="EL2734">
        <v>32</v>
      </c>
      <c r="EM2734">
        <v>35</v>
      </c>
      <c r="EN2734">
        <v>39</v>
      </c>
      <c r="EO2734">
        <v>43</v>
      </c>
      <c r="EP2734">
        <v>50</v>
      </c>
      <c r="EQ2734">
        <v>56</v>
      </c>
    </row>
    <row r="2735" spans="2:147" x14ac:dyDescent="0.25">
      <c r="B2735" t="s">
        <v>579</v>
      </c>
      <c r="C2735">
        <v>44.977881189999998</v>
      </c>
      <c r="D2735">
        <v>-97.188276770000002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1</v>
      </c>
      <c r="BO2735">
        <v>1</v>
      </c>
      <c r="BP2735">
        <v>1</v>
      </c>
      <c r="BQ2735">
        <v>1</v>
      </c>
      <c r="BR2735">
        <v>1</v>
      </c>
      <c r="BS2735">
        <v>2</v>
      </c>
      <c r="BT2735">
        <v>4</v>
      </c>
      <c r="BU2735">
        <v>5</v>
      </c>
      <c r="BV2735">
        <v>5</v>
      </c>
      <c r="BW2735">
        <v>5</v>
      </c>
      <c r="BX2735">
        <v>6</v>
      </c>
      <c r="BY2735">
        <v>8</v>
      </c>
      <c r="BZ2735">
        <v>9</v>
      </c>
      <c r="CA2735">
        <v>10</v>
      </c>
      <c r="CB2735">
        <v>11</v>
      </c>
      <c r="CC2735">
        <v>12</v>
      </c>
      <c r="CD2735">
        <v>12</v>
      </c>
      <c r="CE2735">
        <v>12</v>
      </c>
      <c r="CF2735">
        <v>12</v>
      </c>
      <c r="CG2735">
        <v>12</v>
      </c>
      <c r="CH2735">
        <v>12</v>
      </c>
      <c r="CI2735">
        <v>12</v>
      </c>
      <c r="CJ2735">
        <v>13</v>
      </c>
      <c r="CK2735">
        <v>13</v>
      </c>
      <c r="CL2735">
        <v>13</v>
      </c>
      <c r="CM2735">
        <v>13</v>
      </c>
      <c r="CN2735">
        <v>13</v>
      </c>
      <c r="CO2735">
        <v>13</v>
      </c>
      <c r="CP2735">
        <v>13</v>
      </c>
      <c r="CQ2735">
        <v>13</v>
      </c>
      <c r="CR2735">
        <v>13</v>
      </c>
      <c r="CS2735">
        <v>13</v>
      </c>
      <c r="CT2735">
        <v>14</v>
      </c>
      <c r="CU2735">
        <v>14</v>
      </c>
      <c r="CV2735">
        <v>14</v>
      </c>
      <c r="CW2735">
        <v>14</v>
      </c>
      <c r="CX2735">
        <v>14</v>
      </c>
      <c r="CY2735">
        <v>14</v>
      </c>
      <c r="CZ2735">
        <v>14</v>
      </c>
      <c r="DA2735">
        <v>14</v>
      </c>
      <c r="DB2735">
        <v>14</v>
      </c>
      <c r="DC2735">
        <v>14</v>
      </c>
      <c r="DD2735">
        <v>15</v>
      </c>
      <c r="DE2735">
        <v>15</v>
      </c>
      <c r="DF2735">
        <v>15</v>
      </c>
      <c r="DG2735">
        <v>15</v>
      </c>
      <c r="DH2735">
        <v>15</v>
      </c>
      <c r="DI2735">
        <v>15</v>
      </c>
      <c r="DJ2735">
        <v>15</v>
      </c>
      <c r="DK2735">
        <v>15</v>
      </c>
      <c r="DL2735">
        <v>15</v>
      </c>
      <c r="DM2735">
        <v>16</v>
      </c>
      <c r="DN2735">
        <v>16</v>
      </c>
      <c r="DO2735">
        <v>16</v>
      </c>
      <c r="DP2735">
        <v>16</v>
      </c>
      <c r="DQ2735">
        <v>17</v>
      </c>
      <c r="DR2735">
        <v>17</v>
      </c>
      <c r="DS2735">
        <v>17</v>
      </c>
      <c r="DT2735">
        <v>17</v>
      </c>
      <c r="DU2735">
        <v>17</v>
      </c>
      <c r="DV2735">
        <v>25</v>
      </c>
      <c r="DW2735">
        <v>29</v>
      </c>
      <c r="DX2735">
        <v>32</v>
      </c>
      <c r="DY2735">
        <v>32</v>
      </c>
      <c r="DZ2735">
        <v>33</v>
      </c>
      <c r="EA2735">
        <v>34</v>
      </c>
      <c r="EB2735">
        <v>35</v>
      </c>
      <c r="EC2735">
        <v>35</v>
      </c>
      <c r="ED2735">
        <v>36</v>
      </c>
      <c r="EE2735">
        <v>37</v>
      </c>
      <c r="EF2735">
        <v>37</v>
      </c>
      <c r="EG2735">
        <v>37</v>
      </c>
      <c r="EH2735">
        <v>38</v>
      </c>
      <c r="EI2735">
        <v>39</v>
      </c>
      <c r="EJ2735">
        <v>39</v>
      </c>
      <c r="EK2735">
        <v>41</v>
      </c>
      <c r="EL2735">
        <v>41</v>
      </c>
      <c r="EM2735">
        <v>43</v>
      </c>
      <c r="EN2735">
        <v>43</v>
      </c>
      <c r="EO2735">
        <v>44</v>
      </c>
      <c r="EP2735">
        <v>44</v>
      </c>
      <c r="EQ2735">
        <v>44</v>
      </c>
    </row>
    <row r="2736" spans="2:147" x14ac:dyDescent="0.25">
      <c r="B2736" t="s">
        <v>579</v>
      </c>
      <c r="C2736">
        <v>45.70889983</v>
      </c>
      <c r="D2736">
        <v>-101.19704729999999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1</v>
      </c>
      <c r="CF2736">
        <v>1</v>
      </c>
      <c r="CG2736">
        <v>1</v>
      </c>
      <c r="CH2736">
        <v>1</v>
      </c>
      <c r="CI2736">
        <v>1</v>
      </c>
      <c r="CJ2736">
        <v>1</v>
      </c>
      <c r="CK2736">
        <v>1</v>
      </c>
      <c r="CL2736">
        <v>1</v>
      </c>
      <c r="CM2736">
        <v>1</v>
      </c>
      <c r="CN2736">
        <v>1</v>
      </c>
      <c r="CO2736">
        <v>1</v>
      </c>
      <c r="CP2736">
        <v>1</v>
      </c>
      <c r="CQ2736">
        <v>1</v>
      </c>
      <c r="CR2736">
        <v>1</v>
      </c>
      <c r="CS2736">
        <v>1</v>
      </c>
      <c r="CT2736">
        <v>1</v>
      </c>
      <c r="CU2736">
        <v>1</v>
      </c>
      <c r="CV2736">
        <v>1</v>
      </c>
      <c r="CW2736">
        <v>1</v>
      </c>
      <c r="CX2736">
        <v>1</v>
      </c>
      <c r="CY2736">
        <v>1</v>
      </c>
      <c r="CZ2736">
        <v>1</v>
      </c>
      <c r="DA2736">
        <v>1</v>
      </c>
      <c r="DB2736">
        <v>1</v>
      </c>
      <c r="DC2736">
        <v>1</v>
      </c>
      <c r="DD2736">
        <v>1</v>
      </c>
      <c r="DE2736">
        <v>1</v>
      </c>
      <c r="DF2736">
        <v>1</v>
      </c>
      <c r="DG2736">
        <v>1</v>
      </c>
      <c r="DH2736">
        <v>1</v>
      </c>
      <c r="DI2736">
        <v>1</v>
      </c>
      <c r="DJ2736">
        <v>1</v>
      </c>
      <c r="DK2736">
        <v>1</v>
      </c>
      <c r="DL2736">
        <v>2</v>
      </c>
      <c r="DM2736">
        <v>2</v>
      </c>
      <c r="DN2736">
        <v>2</v>
      </c>
      <c r="DO2736">
        <v>3</v>
      </c>
      <c r="DP2736">
        <v>3</v>
      </c>
      <c r="DQ2736">
        <v>3</v>
      </c>
      <c r="DR2736">
        <v>4</v>
      </c>
      <c r="DS2736">
        <v>4</v>
      </c>
      <c r="DT2736">
        <v>4</v>
      </c>
      <c r="DU2736">
        <v>4</v>
      </c>
      <c r="DV2736">
        <v>4</v>
      </c>
      <c r="DW2736">
        <v>4</v>
      </c>
      <c r="DX2736">
        <v>4</v>
      </c>
      <c r="DY2736">
        <v>4</v>
      </c>
      <c r="DZ2736">
        <v>4</v>
      </c>
      <c r="EA2736">
        <v>4</v>
      </c>
      <c r="EB2736">
        <v>4</v>
      </c>
      <c r="EC2736">
        <v>4</v>
      </c>
      <c r="ED2736">
        <v>4</v>
      </c>
      <c r="EE2736">
        <v>4</v>
      </c>
      <c r="EF2736">
        <v>4</v>
      </c>
      <c r="EG2736">
        <v>4</v>
      </c>
      <c r="EH2736">
        <v>4</v>
      </c>
      <c r="EI2736">
        <v>4</v>
      </c>
      <c r="EJ2736">
        <v>4</v>
      </c>
      <c r="EK2736">
        <v>4</v>
      </c>
      <c r="EL2736">
        <v>4</v>
      </c>
      <c r="EM2736">
        <v>4</v>
      </c>
      <c r="EN2736">
        <v>4</v>
      </c>
      <c r="EO2736">
        <v>6</v>
      </c>
      <c r="EP2736">
        <v>8</v>
      </c>
      <c r="EQ2736">
        <v>9</v>
      </c>
    </row>
    <row r="2737" spans="2:147" x14ac:dyDescent="0.25">
      <c r="B2737" t="s">
        <v>579</v>
      </c>
      <c r="C2737">
        <v>43.677411050000003</v>
      </c>
      <c r="D2737">
        <v>-103.453452099999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  <c r="CZ2737">
        <v>0</v>
      </c>
      <c r="DA2737">
        <v>0</v>
      </c>
      <c r="DB2737">
        <v>0</v>
      </c>
      <c r="DC2737">
        <v>0</v>
      </c>
      <c r="DD2737">
        <v>0</v>
      </c>
      <c r="DE2737">
        <v>0</v>
      </c>
      <c r="DF2737">
        <v>0</v>
      </c>
      <c r="DG2737">
        <v>0</v>
      </c>
      <c r="DH2737">
        <v>0</v>
      </c>
      <c r="DI2737">
        <v>0</v>
      </c>
      <c r="DJ2737">
        <v>0</v>
      </c>
      <c r="DK2737">
        <v>0</v>
      </c>
      <c r="DL2737">
        <v>0</v>
      </c>
      <c r="DM2737">
        <v>0</v>
      </c>
      <c r="DN2737">
        <v>0</v>
      </c>
      <c r="DO2737">
        <v>0</v>
      </c>
      <c r="DP2737">
        <v>0</v>
      </c>
      <c r="DQ2737">
        <v>0</v>
      </c>
      <c r="DR2737">
        <v>0</v>
      </c>
      <c r="DS2737">
        <v>0</v>
      </c>
      <c r="DT2737">
        <v>0</v>
      </c>
      <c r="DU2737">
        <v>0</v>
      </c>
      <c r="DV2737">
        <v>0</v>
      </c>
      <c r="DW2737">
        <v>0</v>
      </c>
      <c r="DX2737">
        <v>0</v>
      </c>
      <c r="DY2737">
        <v>0</v>
      </c>
      <c r="DZ2737">
        <v>0</v>
      </c>
      <c r="EA2737">
        <v>0</v>
      </c>
      <c r="EB2737">
        <v>0</v>
      </c>
      <c r="EC2737">
        <v>0</v>
      </c>
      <c r="ED2737">
        <v>0</v>
      </c>
      <c r="EE2737">
        <v>0</v>
      </c>
      <c r="EF2737">
        <v>0</v>
      </c>
      <c r="EG2737">
        <v>0</v>
      </c>
      <c r="EH2737">
        <v>0</v>
      </c>
      <c r="EI2737">
        <v>1</v>
      </c>
      <c r="EJ2737">
        <v>1</v>
      </c>
      <c r="EK2737">
        <v>1</v>
      </c>
      <c r="EL2737">
        <v>1</v>
      </c>
      <c r="EM2737">
        <v>1</v>
      </c>
      <c r="EN2737">
        <v>1</v>
      </c>
      <c r="EO2737">
        <v>1</v>
      </c>
      <c r="EP2737">
        <v>1</v>
      </c>
      <c r="EQ2737">
        <v>2</v>
      </c>
    </row>
    <row r="2738" spans="2:147" x14ac:dyDescent="0.25">
      <c r="B2738" t="s">
        <v>579</v>
      </c>
      <c r="C2738">
        <v>43.674909329999998</v>
      </c>
      <c r="D2738">
        <v>-98.144589060000001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1</v>
      </c>
      <c r="BC2738">
        <v>0</v>
      </c>
      <c r="BD2738">
        <v>0</v>
      </c>
      <c r="BE2738">
        <v>0</v>
      </c>
      <c r="BF2738">
        <v>0</v>
      </c>
      <c r="BG2738">
        <v>1</v>
      </c>
      <c r="BH2738">
        <v>1</v>
      </c>
      <c r="BI2738">
        <v>1</v>
      </c>
      <c r="BJ2738">
        <v>1</v>
      </c>
      <c r="BK2738">
        <v>1</v>
      </c>
      <c r="BL2738">
        <v>1</v>
      </c>
      <c r="BM2738">
        <v>1</v>
      </c>
      <c r="BN2738">
        <v>2</v>
      </c>
      <c r="BO2738">
        <v>2</v>
      </c>
      <c r="BP2738">
        <v>2</v>
      </c>
      <c r="BQ2738">
        <v>2</v>
      </c>
      <c r="BR2738">
        <v>2</v>
      </c>
      <c r="BS2738">
        <v>2</v>
      </c>
      <c r="BT2738">
        <v>2</v>
      </c>
      <c r="BU2738">
        <v>2</v>
      </c>
      <c r="BV2738">
        <v>2</v>
      </c>
      <c r="BW2738">
        <v>2</v>
      </c>
      <c r="BX2738">
        <v>3</v>
      </c>
      <c r="BY2738">
        <v>3</v>
      </c>
      <c r="BZ2738">
        <v>3</v>
      </c>
      <c r="CA2738">
        <v>3</v>
      </c>
      <c r="CB2738">
        <v>3</v>
      </c>
      <c r="CC2738">
        <v>3</v>
      </c>
      <c r="CD2738">
        <v>3</v>
      </c>
      <c r="CE2738">
        <v>3</v>
      </c>
      <c r="CF2738">
        <v>3</v>
      </c>
      <c r="CG2738">
        <v>3</v>
      </c>
      <c r="CH2738">
        <v>3</v>
      </c>
      <c r="CI2738">
        <v>3</v>
      </c>
      <c r="CJ2738">
        <v>3</v>
      </c>
      <c r="CK2738">
        <v>3</v>
      </c>
      <c r="CL2738">
        <v>3</v>
      </c>
      <c r="CM2738">
        <v>3</v>
      </c>
      <c r="CN2738">
        <v>3</v>
      </c>
      <c r="CO2738">
        <v>3</v>
      </c>
      <c r="CP2738">
        <v>3</v>
      </c>
      <c r="CQ2738">
        <v>4</v>
      </c>
      <c r="CR2738">
        <v>5</v>
      </c>
      <c r="CS2738">
        <v>5</v>
      </c>
      <c r="CT2738">
        <v>5</v>
      </c>
      <c r="CU2738">
        <v>5</v>
      </c>
      <c r="CV2738">
        <v>5</v>
      </c>
      <c r="CW2738">
        <v>5</v>
      </c>
      <c r="CX2738">
        <v>5</v>
      </c>
      <c r="CY2738">
        <v>5</v>
      </c>
      <c r="CZ2738">
        <v>5</v>
      </c>
      <c r="DA2738">
        <v>5</v>
      </c>
      <c r="DB2738">
        <v>6</v>
      </c>
      <c r="DC2738">
        <v>6</v>
      </c>
      <c r="DD2738">
        <v>6</v>
      </c>
      <c r="DE2738">
        <v>7</v>
      </c>
      <c r="DF2738">
        <v>7</v>
      </c>
      <c r="DG2738">
        <v>7</v>
      </c>
      <c r="DH2738">
        <v>7</v>
      </c>
      <c r="DI2738">
        <v>7</v>
      </c>
      <c r="DJ2738">
        <v>7</v>
      </c>
      <c r="DK2738">
        <v>7</v>
      </c>
      <c r="DL2738">
        <v>8</v>
      </c>
      <c r="DM2738">
        <v>8</v>
      </c>
      <c r="DN2738">
        <v>9</v>
      </c>
      <c r="DO2738">
        <v>9</v>
      </c>
      <c r="DP2738">
        <v>9</v>
      </c>
      <c r="DQ2738">
        <v>9</v>
      </c>
      <c r="DR2738">
        <v>9</v>
      </c>
      <c r="DS2738">
        <v>9</v>
      </c>
      <c r="DT2738">
        <v>9</v>
      </c>
      <c r="DU2738">
        <v>9</v>
      </c>
      <c r="DV2738">
        <v>9</v>
      </c>
      <c r="DW2738">
        <v>9</v>
      </c>
      <c r="DX2738">
        <v>9</v>
      </c>
      <c r="DY2738">
        <v>9</v>
      </c>
      <c r="DZ2738">
        <v>10</v>
      </c>
      <c r="EA2738">
        <v>11</v>
      </c>
      <c r="EB2738">
        <v>13</v>
      </c>
      <c r="EC2738">
        <v>14</v>
      </c>
      <c r="ED2738">
        <v>15</v>
      </c>
      <c r="EE2738">
        <v>16</v>
      </c>
      <c r="EF2738">
        <v>16</v>
      </c>
      <c r="EG2738">
        <v>16</v>
      </c>
      <c r="EH2738">
        <v>20</v>
      </c>
      <c r="EI2738">
        <v>20</v>
      </c>
      <c r="EJ2738">
        <v>24</v>
      </c>
      <c r="EK2738">
        <v>27</v>
      </c>
      <c r="EL2738">
        <v>27</v>
      </c>
      <c r="EM2738">
        <v>30</v>
      </c>
      <c r="EN2738">
        <v>30</v>
      </c>
      <c r="EO2738">
        <v>30</v>
      </c>
      <c r="EP2738">
        <v>30</v>
      </c>
      <c r="EQ2738">
        <v>31</v>
      </c>
    </row>
    <row r="2739" spans="2:147" x14ac:dyDescent="0.25">
      <c r="B2739" t="s">
        <v>579</v>
      </c>
      <c r="C2739">
        <v>45.367280999999998</v>
      </c>
      <c r="D2739">
        <v>-97.607374980000003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1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1</v>
      </c>
      <c r="CZ2739">
        <v>1</v>
      </c>
      <c r="DA2739">
        <v>4</v>
      </c>
      <c r="DB2739">
        <v>8</v>
      </c>
      <c r="DC2739">
        <v>8</v>
      </c>
      <c r="DD2739">
        <v>8</v>
      </c>
      <c r="DE2739">
        <v>8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0</v>
      </c>
      <c r="DO2739">
        <v>10</v>
      </c>
      <c r="DP2739">
        <v>10</v>
      </c>
      <c r="DQ2739">
        <v>11</v>
      </c>
      <c r="DR2739">
        <v>11</v>
      </c>
      <c r="DS2739">
        <v>11</v>
      </c>
      <c r="DT2739">
        <v>11</v>
      </c>
      <c r="DU2739">
        <v>11</v>
      </c>
      <c r="DV2739">
        <v>11</v>
      </c>
      <c r="DW2739">
        <v>12</v>
      </c>
      <c r="DX2739">
        <v>12</v>
      </c>
      <c r="DY2739">
        <v>12</v>
      </c>
      <c r="DZ2739">
        <v>12</v>
      </c>
      <c r="EA2739">
        <v>13</v>
      </c>
      <c r="EB2739">
        <v>13</v>
      </c>
      <c r="EC2739">
        <v>13</v>
      </c>
      <c r="ED2739">
        <v>13</v>
      </c>
      <c r="EE2739">
        <v>13</v>
      </c>
      <c r="EF2739">
        <v>13</v>
      </c>
      <c r="EG2739">
        <v>13</v>
      </c>
      <c r="EH2739">
        <v>13</v>
      </c>
      <c r="EI2739">
        <v>14</v>
      </c>
      <c r="EJ2739">
        <v>14</v>
      </c>
      <c r="EK2739">
        <v>13</v>
      </c>
      <c r="EL2739">
        <v>13</v>
      </c>
      <c r="EM2739">
        <v>13</v>
      </c>
      <c r="EN2739">
        <v>13</v>
      </c>
      <c r="EO2739">
        <v>13</v>
      </c>
      <c r="EP2739">
        <v>13</v>
      </c>
      <c r="EQ2739">
        <v>13</v>
      </c>
    </row>
    <row r="2740" spans="2:147" x14ac:dyDescent="0.25">
      <c r="B2740" t="s">
        <v>579</v>
      </c>
      <c r="C2740">
        <v>44.75994309</v>
      </c>
      <c r="D2740">
        <v>-96.66943645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1</v>
      </c>
      <c r="BT2740">
        <v>1</v>
      </c>
      <c r="BU2740">
        <v>1</v>
      </c>
      <c r="BV2740">
        <v>1</v>
      </c>
      <c r="BW2740">
        <v>1</v>
      </c>
      <c r="BX2740">
        <v>1</v>
      </c>
      <c r="BY2740">
        <v>1</v>
      </c>
      <c r="BZ2740">
        <v>1</v>
      </c>
      <c r="CA2740">
        <v>1</v>
      </c>
      <c r="CB2740">
        <v>1</v>
      </c>
      <c r="CC2740">
        <v>1</v>
      </c>
      <c r="CD2740">
        <v>1</v>
      </c>
      <c r="CE2740">
        <v>1</v>
      </c>
      <c r="CF2740">
        <v>1</v>
      </c>
      <c r="CG2740">
        <v>1</v>
      </c>
      <c r="CH2740">
        <v>1</v>
      </c>
      <c r="CI2740">
        <v>1</v>
      </c>
      <c r="CJ2740">
        <v>1</v>
      </c>
      <c r="CK2740">
        <v>1</v>
      </c>
      <c r="CL2740">
        <v>1</v>
      </c>
      <c r="CM2740">
        <v>1</v>
      </c>
      <c r="CN2740">
        <v>1</v>
      </c>
      <c r="CO2740">
        <v>1</v>
      </c>
      <c r="CP2740">
        <v>1</v>
      </c>
      <c r="CQ2740">
        <v>1</v>
      </c>
      <c r="CR2740">
        <v>1</v>
      </c>
      <c r="CS2740">
        <v>1</v>
      </c>
      <c r="CT2740">
        <v>1</v>
      </c>
      <c r="CU2740">
        <v>1</v>
      </c>
      <c r="CV2740">
        <v>1</v>
      </c>
      <c r="CW2740">
        <v>1</v>
      </c>
      <c r="CX2740">
        <v>1</v>
      </c>
      <c r="CY2740">
        <v>1</v>
      </c>
      <c r="CZ2740">
        <v>1</v>
      </c>
      <c r="DA2740">
        <v>1</v>
      </c>
      <c r="DB2740">
        <v>1</v>
      </c>
      <c r="DC2740">
        <v>1</v>
      </c>
      <c r="DD2740">
        <v>1</v>
      </c>
      <c r="DE2740">
        <v>1</v>
      </c>
      <c r="DF2740">
        <v>1</v>
      </c>
      <c r="DG2740">
        <v>1</v>
      </c>
      <c r="DH2740">
        <v>1</v>
      </c>
      <c r="DI2740">
        <v>1</v>
      </c>
      <c r="DJ2740">
        <v>1</v>
      </c>
      <c r="DK2740">
        <v>1</v>
      </c>
      <c r="DL2740">
        <v>1</v>
      </c>
      <c r="DM2740">
        <v>1</v>
      </c>
      <c r="DN2740">
        <v>1</v>
      </c>
      <c r="DO2740">
        <v>1</v>
      </c>
      <c r="DP2740">
        <v>1</v>
      </c>
      <c r="DQ2740">
        <v>1</v>
      </c>
      <c r="DR2740">
        <v>1</v>
      </c>
      <c r="DS2740">
        <v>1</v>
      </c>
      <c r="DT2740">
        <v>1</v>
      </c>
      <c r="DU2740">
        <v>1</v>
      </c>
      <c r="DV2740">
        <v>1</v>
      </c>
      <c r="DW2740">
        <v>1</v>
      </c>
      <c r="DX2740">
        <v>1</v>
      </c>
      <c r="DY2740">
        <v>1</v>
      </c>
      <c r="DZ2740">
        <v>1</v>
      </c>
      <c r="EA2740">
        <v>1</v>
      </c>
      <c r="EB2740">
        <v>1</v>
      </c>
      <c r="EC2740">
        <v>1</v>
      </c>
      <c r="ED2740">
        <v>1</v>
      </c>
      <c r="EE2740">
        <v>1</v>
      </c>
      <c r="EF2740">
        <v>1</v>
      </c>
      <c r="EG2740">
        <v>1</v>
      </c>
      <c r="EH2740">
        <v>1</v>
      </c>
      <c r="EI2740">
        <v>1</v>
      </c>
      <c r="EJ2740">
        <v>1</v>
      </c>
      <c r="EK2740">
        <v>1</v>
      </c>
      <c r="EL2740">
        <v>1</v>
      </c>
      <c r="EM2740">
        <v>1</v>
      </c>
      <c r="EN2740">
        <v>1</v>
      </c>
      <c r="EO2740">
        <v>1</v>
      </c>
      <c r="EP2740">
        <v>1</v>
      </c>
      <c r="EQ2740">
        <v>1</v>
      </c>
    </row>
    <row r="2741" spans="2:147" x14ac:dyDescent="0.25">
      <c r="B2741" t="s">
        <v>579</v>
      </c>
      <c r="C2741">
        <v>45.156396469999997</v>
      </c>
      <c r="D2741">
        <v>-100.8709139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1</v>
      </c>
      <c r="DB2741">
        <v>1</v>
      </c>
      <c r="DC2741">
        <v>1</v>
      </c>
      <c r="DD2741">
        <v>1</v>
      </c>
      <c r="DE2741">
        <v>1</v>
      </c>
      <c r="DF2741">
        <v>1</v>
      </c>
      <c r="DG2741">
        <v>1</v>
      </c>
      <c r="DH2741">
        <v>1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1</v>
      </c>
      <c r="EH2741">
        <v>1</v>
      </c>
      <c r="EI2741">
        <v>0</v>
      </c>
      <c r="EJ2741">
        <v>0</v>
      </c>
      <c r="EK2741">
        <v>1</v>
      </c>
      <c r="EL2741">
        <v>1</v>
      </c>
      <c r="EM2741">
        <v>1</v>
      </c>
      <c r="EN2741">
        <v>1</v>
      </c>
      <c r="EO2741">
        <v>1</v>
      </c>
      <c r="EP2741">
        <v>2</v>
      </c>
      <c r="EQ2741">
        <v>2</v>
      </c>
    </row>
    <row r="2742" spans="2:147" x14ac:dyDescent="0.25">
      <c r="B2742" t="s">
        <v>579</v>
      </c>
      <c r="C2742">
        <v>43.38520741</v>
      </c>
      <c r="D2742">
        <v>-98.369780070000004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1</v>
      </c>
      <c r="CY2742">
        <v>1</v>
      </c>
      <c r="CZ2742">
        <v>1</v>
      </c>
      <c r="DA2742">
        <v>1</v>
      </c>
      <c r="DB2742">
        <v>1</v>
      </c>
      <c r="DC2742">
        <v>1</v>
      </c>
      <c r="DD2742">
        <v>1</v>
      </c>
      <c r="DE2742">
        <v>1</v>
      </c>
      <c r="DF2742">
        <v>1</v>
      </c>
      <c r="DG2742">
        <v>1</v>
      </c>
      <c r="DH2742">
        <v>1</v>
      </c>
      <c r="DI2742">
        <v>1</v>
      </c>
      <c r="DJ2742">
        <v>1</v>
      </c>
      <c r="DK2742">
        <v>1</v>
      </c>
      <c r="DL2742">
        <v>1</v>
      </c>
      <c r="DM2742">
        <v>1</v>
      </c>
      <c r="DN2742">
        <v>1</v>
      </c>
      <c r="DO2742">
        <v>1</v>
      </c>
      <c r="DP2742">
        <v>1</v>
      </c>
      <c r="DQ2742">
        <v>1</v>
      </c>
      <c r="DR2742">
        <v>1</v>
      </c>
      <c r="DS2742">
        <v>1</v>
      </c>
      <c r="DT2742">
        <v>1</v>
      </c>
      <c r="DU2742">
        <v>1</v>
      </c>
      <c r="DV2742">
        <v>1</v>
      </c>
      <c r="DW2742">
        <v>1</v>
      </c>
      <c r="DX2742">
        <v>2</v>
      </c>
      <c r="DY2742">
        <v>3</v>
      </c>
      <c r="DZ2742">
        <v>3</v>
      </c>
      <c r="EA2742">
        <v>3</v>
      </c>
      <c r="EB2742">
        <v>3</v>
      </c>
      <c r="EC2742">
        <v>3</v>
      </c>
      <c r="ED2742">
        <v>3</v>
      </c>
      <c r="EE2742">
        <v>3</v>
      </c>
      <c r="EF2742">
        <v>3</v>
      </c>
      <c r="EG2742">
        <v>3</v>
      </c>
      <c r="EH2742">
        <v>3</v>
      </c>
      <c r="EI2742">
        <v>3</v>
      </c>
      <c r="EJ2742">
        <v>3</v>
      </c>
      <c r="EK2742">
        <v>3</v>
      </c>
      <c r="EL2742">
        <v>4</v>
      </c>
      <c r="EM2742">
        <v>4</v>
      </c>
      <c r="EN2742">
        <v>4</v>
      </c>
      <c r="EO2742">
        <v>4</v>
      </c>
      <c r="EP2742">
        <v>4</v>
      </c>
      <c r="EQ2742">
        <v>4</v>
      </c>
    </row>
    <row r="2743" spans="2:147" x14ac:dyDescent="0.25">
      <c r="B2743" t="s">
        <v>579</v>
      </c>
      <c r="C2743">
        <v>45.418464450000002</v>
      </c>
      <c r="D2743">
        <v>-99.215454230000006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0</v>
      </c>
      <c r="CV2743">
        <v>0</v>
      </c>
      <c r="CW2743">
        <v>0</v>
      </c>
      <c r="CX2743">
        <v>0</v>
      </c>
      <c r="CY2743">
        <v>0</v>
      </c>
      <c r="CZ2743">
        <v>0</v>
      </c>
      <c r="DA2743">
        <v>0</v>
      </c>
      <c r="DB2743">
        <v>0</v>
      </c>
      <c r="DC2743">
        <v>0</v>
      </c>
      <c r="DD2743">
        <v>0</v>
      </c>
      <c r="DE2743">
        <v>0</v>
      </c>
      <c r="DF2743">
        <v>0</v>
      </c>
      <c r="DG2743">
        <v>0</v>
      </c>
      <c r="DH2743">
        <v>0</v>
      </c>
      <c r="DI2743">
        <v>0</v>
      </c>
      <c r="DJ2743">
        <v>0</v>
      </c>
      <c r="DK2743">
        <v>0</v>
      </c>
      <c r="DL2743">
        <v>0</v>
      </c>
      <c r="DM2743">
        <v>0</v>
      </c>
      <c r="DN2743">
        <v>0</v>
      </c>
      <c r="DO2743">
        <v>0</v>
      </c>
      <c r="DP2743">
        <v>0</v>
      </c>
      <c r="DQ2743">
        <v>0</v>
      </c>
      <c r="DR2743">
        <v>0</v>
      </c>
      <c r="DS2743">
        <v>0</v>
      </c>
      <c r="DT2743">
        <v>0</v>
      </c>
      <c r="DU2743">
        <v>0</v>
      </c>
      <c r="DV2743">
        <v>0</v>
      </c>
      <c r="DW2743">
        <v>0</v>
      </c>
      <c r="DX2743">
        <v>0</v>
      </c>
      <c r="DY2743">
        <v>0</v>
      </c>
      <c r="DZ2743">
        <v>0</v>
      </c>
      <c r="EA2743">
        <v>0</v>
      </c>
      <c r="EB2743">
        <v>0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3</v>
      </c>
      <c r="EI2743">
        <v>3</v>
      </c>
      <c r="EJ2743">
        <v>3</v>
      </c>
      <c r="EK2743">
        <v>3</v>
      </c>
      <c r="EL2743">
        <v>3</v>
      </c>
      <c r="EM2743">
        <v>4</v>
      </c>
      <c r="EN2743">
        <v>4</v>
      </c>
      <c r="EO2743">
        <v>4</v>
      </c>
      <c r="EP2743">
        <v>4</v>
      </c>
      <c r="EQ2743">
        <v>4</v>
      </c>
    </row>
    <row r="2744" spans="2:147" x14ac:dyDescent="0.25">
      <c r="B2744" t="s">
        <v>579</v>
      </c>
      <c r="C2744">
        <v>43.239292970000001</v>
      </c>
      <c r="D2744">
        <v>-103.527569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1</v>
      </c>
      <c r="BU2744">
        <v>1</v>
      </c>
      <c r="BV2744">
        <v>1</v>
      </c>
      <c r="BW2744">
        <v>1</v>
      </c>
      <c r="BX2744">
        <v>1</v>
      </c>
      <c r="BY2744">
        <v>1</v>
      </c>
      <c r="BZ2744">
        <v>1</v>
      </c>
      <c r="CA2744">
        <v>1</v>
      </c>
      <c r="CB2744">
        <v>1</v>
      </c>
      <c r="CC2744">
        <v>1</v>
      </c>
      <c r="CD2744">
        <v>1</v>
      </c>
      <c r="CE2744">
        <v>1</v>
      </c>
      <c r="CF2744">
        <v>1</v>
      </c>
      <c r="CG2744">
        <v>1</v>
      </c>
      <c r="CH2744">
        <v>1</v>
      </c>
      <c r="CI2744">
        <v>1</v>
      </c>
      <c r="CJ2744">
        <v>1</v>
      </c>
      <c r="CK2744">
        <v>1</v>
      </c>
      <c r="CL2744">
        <v>1</v>
      </c>
      <c r="CM2744">
        <v>1</v>
      </c>
      <c r="CN2744">
        <v>1</v>
      </c>
      <c r="CO2744">
        <v>1</v>
      </c>
      <c r="CP2744">
        <v>1</v>
      </c>
      <c r="CQ2744">
        <v>1</v>
      </c>
      <c r="CR2744">
        <v>1</v>
      </c>
      <c r="CS2744">
        <v>1</v>
      </c>
      <c r="CT2744">
        <v>1</v>
      </c>
      <c r="CU2744">
        <v>1</v>
      </c>
      <c r="CV2744">
        <v>1</v>
      </c>
      <c r="CW2744">
        <v>1</v>
      </c>
      <c r="CX2744">
        <v>1</v>
      </c>
      <c r="CY2744">
        <v>1</v>
      </c>
      <c r="CZ2744">
        <v>1</v>
      </c>
      <c r="DA2744">
        <v>1</v>
      </c>
      <c r="DB2744">
        <v>1</v>
      </c>
      <c r="DC2744">
        <v>2</v>
      </c>
      <c r="DD2744">
        <v>2</v>
      </c>
      <c r="DE2744">
        <v>2</v>
      </c>
      <c r="DF2744">
        <v>2</v>
      </c>
      <c r="DG2744">
        <v>2</v>
      </c>
      <c r="DH2744">
        <v>2</v>
      </c>
      <c r="DI2744">
        <v>2</v>
      </c>
      <c r="DJ2744">
        <v>2</v>
      </c>
      <c r="DK2744">
        <v>2</v>
      </c>
      <c r="DL2744">
        <v>2</v>
      </c>
      <c r="DM2744">
        <v>2</v>
      </c>
      <c r="DN2744">
        <v>2</v>
      </c>
      <c r="DO2744">
        <v>2</v>
      </c>
      <c r="DP2744">
        <v>2</v>
      </c>
      <c r="DQ2744">
        <v>2</v>
      </c>
      <c r="DR2744">
        <v>2</v>
      </c>
      <c r="DS2744">
        <v>3</v>
      </c>
      <c r="DT2744">
        <v>4</v>
      </c>
      <c r="DU2744">
        <v>4</v>
      </c>
      <c r="DV2744">
        <v>4</v>
      </c>
      <c r="DW2744">
        <v>4</v>
      </c>
      <c r="DX2744">
        <v>4</v>
      </c>
      <c r="DY2744">
        <v>4</v>
      </c>
      <c r="DZ2744">
        <v>4</v>
      </c>
      <c r="EA2744">
        <v>4</v>
      </c>
      <c r="EB2744">
        <v>4</v>
      </c>
      <c r="EC2744">
        <v>4</v>
      </c>
      <c r="ED2744">
        <v>4</v>
      </c>
      <c r="EE2744">
        <v>4</v>
      </c>
      <c r="EF2744">
        <v>4</v>
      </c>
      <c r="EG2744">
        <v>5</v>
      </c>
      <c r="EH2744">
        <v>6</v>
      </c>
      <c r="EI2744">
        <v>6</v>
      </c>
      <c r="EJ2744">
        <v>6</v>
      </c>
      <c r="EK2744">
        <v>6</v>
      </c>
      <c r="EL2744">
        <v>6</v>
      </c>
      <c r="EM2744">
        <v>6</v>
      </c>
      <c r="EN2744">
        <v>6</v>
      </c>
      <c r="EO2744">
        <v>6</v>
      </c>
      <c r="EP2744">
        <v>6</v>
      </c>
      <c r="EQ2744">
        <v>6</v>
      </c>
    </row>
    <row r="2745" spans="2:147" x14ac:dyDescent="0.25">
      <c r="B2745" t="s">
        <v>579</v>
      </c>
      <c r="C2745">
        <v>45.070826250000003</v>
      </c>
      <c r="D2745">
        <v>-99.145356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1</v>
      </c>
      <c r="BS2745">
        <v>1</v>
      </c>
      <c r="BT2745">
        <v>1</v>
      </c>
      <c r="BU2745">
        <v>1</v>
      </c>
      <c r="BV2745">
        <v>1</v>
      </c>
      <c r="BW2745">
        <v>1</v>
      </c>
      <c r="BX2745">
        <v>1</v>
      </c>
      <c r="BY2745">
        <v>1</v>
      </c>
      <c r="BZ2745">
        <v>1</v>
      </c>
      <c r="CA2745">
        <v>1</v>
      </c>
      <c r="CB2745">
        <v>1</v>
      </c>
      <c r="CC2745">
        <v>1</v>
      </c>
      <c r="CD2745">
        <v>1</v>
      </c>
      <c r="CE2745">
        <v>1</v>
      </c>
      <c r="CF2745">
        <v>1</v>
      </c>
      <c r="CG2745">
        <v>1</v>
      </c>
      <c r="CH2745">
        <v>1</v>
      </c>
      <c r="CI2745">
        <v>1</v>
      </c>
      <c r="CJ2745">
        <v>1</v>
      </c>
      <c r="CK2745">
        <v>1</v>
      </c>
      <c r="CL2745">
        <v>1</v>
      </c>
      <c r="CM2745">
        <v>1</v>
      </c>
      <c r="CN2745">
        <v>1</v>
      </c>
      <c r="CO2745">
        <v>1</v>
      </c>
      <c r="CP2745">
        <v>1</v>
      </c>
      <c r="CQ2745">
        <v>1</v>
      </c>
      <c r="CR2745">
        <v>1</v>
      </c>
      <c r="CS2745">
        <v>1</v>
      </c>
      <c r="CT2745">
        <v>1</v>
      </c>
      <c r="CU2745">
        <v>1</v>
      </c>
      <c r="CV2745">
        <v>1</v>
      </c>
      <c r="CW2745">
        <v>1</v>
      </c>
      <c r="CX2745">
        <v>1</v>
      </c>
      <c r="CY2745">
        <v>1</v>
      </c>
      <c r="CZ2745">
        <v>1</v>
      </c>
      <c r="DA2745">
        <v>1</v>
      </c>
      <c r="DB2745">
        <v>1</v>
      </c>
      <c r="DC2745">
        <v>1</v>
      </c>
      <c r="DD2745">
        <v>1</v>
      </c>
      <c r="DE2745">
        <v>1</v>
      </c>
      <c r="DF2745">
        <v>1</v>
      </c>
      <c r="DG2745">
        <v>1</v>
      </c>
      <c r="DH2745">
        <v>1</v>
      </c>
      <c r="DI2745">
        <v>1</v>
      </c>
      <c r="DJ2745">
        <v>1</v>
      </c>
      <c r="DK2745">
        <v>1</v>
      </c>
      <c r="DL2745">
        <v>1</v>
      </c>
      <c r="DM2745">
        <v>1</v>
      </c>
      <c r="DN2745">
        <v>1</v>
      </c>
      <c r="DO2745">
        <v>1</v>
      </c>
      <c r="DP2745">
        <v>1</v>
      </c>
      <c r="DQ2745">
        <v>1</v>
      </c>
      <c r="DR2745">
        <v>1</v>
      </c>
      <c r="DS2745">
        <v>1</v>
      </c>
      <c r="DT2745">
        <v>1</v>
      </c>
      <c r="DU2745">
        <v>1</v>
      </c>
      <c r="DV2745">
        <v>1</v>
      </c>
      <c r="DW2745">
        <v>1</v>
      </c>
      <c r="DX2745">
        <v>1</v>
      </c>
      <c r="DY2745">
        <v>1</v>
      </c>
      <c r="DZ2745">
        <v>1</v>
      </c>
      <c r="EA2745">
        <v>1</v>
      </c>
      <c r="EB2745">
        <v>1</v>
      </c>
      <c r="EC2745">
        <v>1</v>
      </c>
      <c r="ED2745">
        <v>1</v>
      </c>
      <c r="EE2745">
        <v>1</v>
      </c>
      <c r="EF2745">
        <v>1</v>
      </c>
      <c r="EG2745">
        <v>1</v>
      </c>
      <c r="EH2745">
        <v>1</v>
      </c>
      <c r="EI2745">
        <v>1</v>
      </c>
      <c r="EJ2745">
        <v>1</v>
      </c>
      <c r="EK2745">
        <v>1</v>
      </c>
      <c r="EL2745">
        <v>2</v>
      </c>
      <c r="EM2745">
        <v>2</v>
      </c>
      <c r="EN2745">
        <v>6</v>
      </c>
      <c r="EO2745">
        <v>15</v>
      </c>
      <c r="EP2745">
        <v>15</v>
      </c>
      <c r="EQ2745">
        <v>19</v>
      </c>
    </row>
    <row r="2746" spans="2:147" x14ac:dyDescent="0.25">
      <c r="B2746" t="s">
        <v>579</v>
      </c>
      <c r="C2746">
        <v>45.172393700000001</v>
      </c>
      <c r="D2746">
        <v>-96.77002276000000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2</v>
      </c>
      <c r="DG2746">
        <v>2</v>
      </c>
      <c r="DH2746">
        <v>2</v>
      </c>
      <c r="DI2746">
        <v>2</v>
      </c>
      <c r="DJ2746">
        <v>3</v>
      </c>
      <c r="DK2746">
        <v>3</v>
      </c>
      <c r="DL2746">
        <v>3</v>
      </c>
      <c r="DM2746">
        <v>4</v>
      </c>
      <c r="DN2746">
        <v>5</v>
      </c>
      <c r="DO2746">
        <v>7</v>
      </c>
      <c r="DP2746">
        <v>9</v>
      </c>
      <c r="DQ2746">
        <v>9</v>
      </c>
      <c r="DR2746">
        <v>9</v>
      </c>
      <c r="DS2746">
        <v>9</v>
      </c>
      <c r="DT2746">
        <v>9</v>
      </c>
      <c r="DU2746">
        <v>9</v>
      </c>
      <c r="DV2746">
        <v>10</v>
      </c>
      <c r="DW2746">
        <v>10</v>
      </c>
      <c r="DX2746">
        <v>10</v>
      </c>
      <c r="DY2746">
        <v>10</v>
      </c>
      <c r="DZ2746">
        <v>10</v>
      </c>
      <c r="EA2746">
        <v>11</v>
      </c>
      <c r="EB2746">
        <v>11</v>
      </c>
      <c r="EC2746">
        <v>13</v>
      </c>
      <c r="ED2746">
        <v>13</v>
      </c>
      <c r="EE2746">
        <v>13</v>
      </c>
      <c r="EF2746">
        <v>13</v>
      </c>
      <c r="EG2746">
        <v>13</v>
      </c>
      <c r="EH2746">
        <v>13</v>
      </c>
      <c r="EI2746">
        <v>13</v>
      </c>
      <c r="EJ2746">
        <v>13</v>
      </c>
      <c r="EK2746">
        <v>13</v>
      </c>
      <c r="EL2746">
        <v>13</v>
      </c>
      <c r="EM2746">
        <v>13</v>
      </c>
      <c r="EN2746">
        <v>13</v>
      </c>
      <c r="EO2746">
        <v>13</v>
      </c>
      <c r="EP2746">
        <v>13</v>
      </c>
      <c r="EQ2746">
        <v>13</v>
      </c>
    </row>
    <row r="2747" spans="2:147" x14ac:dyDescent="0.25">
      <c r="B2747" t="s">
        <v>579</v>
      </c>
      <c r="C2747">
        <v>43.194190640000002</v>
      </c>
      <c r="D2747">
        <v>-99.18883902000000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0</v>
      </c>
      <c r="CF2747">
        <v>0</v>
      </c>
      <c r="CG2747">
        <v>0</v>
      </c>
      <c r="CH2747">
        <v>0</v>
      </c>
      <c r="CI2747">
        <v>0</v>
      </c>
      <c r="CJ2747">
        <v>0</v>
      </c>
      <c r="CK2747">
        <v>0</v>
      </c>
      <c r="CL2747">
        <v>0</v>
      </c>
      <c r="CM2747">
        <v>0</v>
      </c>
      <c r="CN2747">
        <v>0</v>
      </c>
      <c r="CO2747">
        <v>0</v>
      </c>
      <c r="CP2747">
        <v>0</v>
      </c>
      <c r="CQ2747">
        <v>0</v>
      </c>
      <c r="CR2747">
        <v>0</v>
      </c>
      <c r="CS2747">
        <v>0</v>
      </c>
      <c r="CT2747">
        <v>0</v>
      </c>
      <c r="CU2747">
        <v>0</v>
      </c>
      <c r="CV2747">
        <v>0</v>
      </c>
      <c r="CW2747">
        <v>0</v>
      </c>
      <c r="CX2747">
        <v>0</v>
      </c>
      <c r="CY2747">
        <v>0</v>
      </c>
      <c r="CZ2747">
        <v>0</v>
      </c>
      <c r="DA2747">
        <v>0</v>
      </c>
      <c r="DB2747">
        <v>0</v>
      </c>
      <c r="DC2747">
        <v>0</v>
      </c>
      <c r="DD2747">
        <v>0</v>
      </c>
      <c r="DE2747">
        <v>0</v>
      </c>
      <c r="DF2747">
        <v>0</v>
      </c>
      <c r="DG2747">
        <v>0</v>
      </c>
      <c r="DH2747">
        <v>0</v>
      </c>
      <c r="DI2747">
        <v>0</v>
      </c>
      <c r="DJ2747">
        <v>0</v>
      </c>
      <c r="DK2747">
        <v>0</v>
      </c>
      <c r="DL2747">
        <v>0</v>
      </c>
      <c r="DM2747">
        <v>0</v>
      </c>
      <c r="DN2747">
        <v>0</v>
      </c>
      <c r="DO2747">
        <v>0</v>
      </c>
      <c r="DP2747">
        <v>0</v>
      </c>
      <c r="DQ2747">
        <v>0</v>
      </c>
      <c r="DR2747">
        <v>0</v>
      </c>
      <c r="DS2747">
        <v>0</v>
      </c>
      <c r="DT2747">
        <v>0</v>
      </c>
      <c r="DU2747">
        <v>0</v>
      </c>
      <c r="DV2747">
        <v>0</v>
      </c>
      <c r="DW2747">
        <v>0</v>
      </c>
      <c r="DX2747">
        <v>0</v>
      </c>
      <c r="DY2747">
        <v>0</v>
      </c>
      <c r="DZ2747">
        <v>0</v>
      </c>
      <c r="EA2747">
        <v>0</v>
      </c>
      <c r="EB2747">
        <v>0</v>
      </c>
      <c r="EC2747">
        <v>0</v>
      </c>
      <c r="ED2747">
        <v>0</v>
      </c>
      <c r="EE2747">
        <v>1</v>
      </c>
      <c r="EF2747">
        <v>1</v>
      </c>
      <c r="EG2747">
        <v>1</v>
      </c>
      <c r="EH2747">
        <v>1</v>
      </c>
      <c r="EI2747">
        <v>1</v>
      </c>
      <c r="EJ2747">
        <v>1</v>
      </c>
      <c r="EK2747">
        <v>1</v>
      </c>
      <c r="EL2747">
        <v>1</v>
      </c>
      <c r="EM2747">
        <v>1</v>
      </c>
      <c r="EN2747">
        <v>1</v>
      </c>
      <c r="EO2747">
        <v>1</v>
      </c>
      <c r="EP2747">
        <v>1</v>
      </c>
      <c r="EQ2747">
        <v>1</v>
      </c>
    </row>
    <row r="2748" spans="2:147" x14ac:dyDescent="0.25">
      <c r="B2748" t="s">
        <v>579</v>
      </c>
      <c r="C2748">
        <v>44.292990529999997</v>
      </c>
      <c r="D2748">
        <v>-101.5390989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</row>
    <row r="2749" spans="2:147" x14ac:dyDescent="0.25">
      <c r="B2749" t="s">
        <v>579</v>
      </c>
      <c r="C2749">
        <v>44.673859540000002</v>
      </c>
      <c r="D2749">
        <v>-97.18829592999999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1</v>
      </c>
      <c r="BT2749">
        <v>1</v>
      </c>
      <c r="BU2749">
        <v>1</v>
      </c>
      <c r="BV2749">
        <v>1</v>
      </c>
      <c r="BW2749">
        <v>1</v>
      </c>
      <c r="BX2749">
        <v>1</v>
      </c>
      <c r="BY2749">
        <v>1</v>
      </c>
      <c r="BZ2749">
        <v>1</v>
      </c>
      <c r="CA2749">
        <v>1</v>
      </c>
      <c r="CB2749">
        <v>1</v>
      </c>
      <c r="CC2749">
        <v>1</v>
      </c>
      <c r="CD2749">
        <v>1</v>
      </c>
      <c r="CE2749">
        <v>1</v>
      </c>
      <c r="CF2749">
        <v>1</v>
      </c>
      <c r="CG2749">
        <v>1</v>
      </c>
      <c r="CH2749">
        <v>1</v>
      </c>
      <c r="CI2749">
        <v>1</v>
      </c>
      <c r="CJ2749">
        <v>1</v>
      </c>
      <c r="CK2749">
        <v>1</v>
      </c>
      <c r="CL2749">
        <v>2</v>
      </c>
      <c r="CM2749">
        <v>2</v>
      </c>
      <c r="CN2749">
        <v>2</v>
      </c>
      <c r="CO2749">
        <v>2</v>
      </c>
      <c r="CP2749">
        <v>2</v>
      </c>
      <c r="CQ2749">
        <v>2</v>
      </c>
      <c r="CR2749">
        <v>2</v>
      </c>
      <c r="CS2749">
        <v>2</v>
      </c>
      <c r="CT2749">
        <v>2</v>
      </c>
      <c r="CU2749">
        <v>2</v>
      </c>
      <c r="CV2749">
        <v>2</v>
      </c>
      <c r="CW2749">
        <v>2</v>
      </c>
      <c r="CX2749">
        <v>2</v>
      </c>
      <c r="CY2749">
        <v>2</v>
      </c>
      <c r="CZ2749">
        <v>2</v>
      </c>
      <c r="DA2749">
        <v>2</v>
      </c>
      <c r="DB2749">
        <v>2</v>
      </c>
      <c r="DC2749">
        <v>2</v>
      </c>
      <c r="DD2749">
        <v>2</v>
      </c>
      <c r="DE2749">
        <v>2</v>
      </c>
      <c r="DF2749">
        <v>2</v>
      </c>
      <c r="DG2749">
        <v>2</v>
      </c>
      <c r="DH2749">
        <v>2</v>
      </c>
      <c r="DI2749">
        <v>2</v>
      </c>
      <c r="DJ2749">
        <v>2</v>
      </c>
      <c r="DK2749">
        <v>2</v>
      </c>
      <c r="DL2749">
        <v>2</v>
      </c>
      <c r="DM2749">
        <v>2</v>
      </c>
      <c r="DN2749">
        <v>2</v>
      </c>
      <c r="DO2749">
        <v>2</v>
      </c>
      <c r="DP2749">
        <v>2</v>
      </c>
      <c r="DQ2749">
        <v>3</v>
      </c>
      <c r="DR2749">
        <v>3</v>
      </c>
      <c r="DS2749">
        <v>3</v>
      </c>
      <c r="DT2749">
        <v>3</v>
      </c>
      <c r="DU2749">
        <v>3</v>
      </c>
      <c r="DV2749">
        <v>3</v>
      </c>
      <c r="DW2749">
        <v>3</v>
      </c>
      <c r="DX2749">
        <v>4</v>
      </c>
      <c r="DY2749">
        <v>4</v>
      </c>
      <c r="DZ2749">
        <v>4</v>
      </c>
      <c r="EA2749">
        <v>4</v>
      </c>
      <c r="EB2749">
        <v>4</v>
      </c>
      <c r="EC2749">
        <v>4</v>
      </c>
      <c r="ED2749">
        <v>4</v>
      </c>
      <c r="EE2749">
        <v>4</v>
      </c>
      <c r="EF2749">
        <v>4</v>
      </c>
      <c r="EG2749">
        <v>4</v>
      </c>
      <c r="EH2749">
        <v>4</v>
      </c>
      <c r="EI2749">
        <v>5</v>
      </c>
      <c r="EJ2749">
        <v>5</v>
      </c>
      <c r="EK2749">
        <v>5</v>
      </c>
      <c r="EL2749">
        <v>6</v>
      </c>
      <c r="EM2749">
        <v>7</v>
      </c>
      <c r="EN2749">
        <v>8</v>
      </c>
      <c r="EO2749">
        <v>9</v>
      </c>
      <c r="EP2749">
        <v>9</v>
      </c>
      <c r="EQ2749">
        <v>9</v>
      </c>
    </row>
    <row r="2750" spans="2:147" x14ac:dyDescent="0.25">
      <c r="B2750" t="s">
        <v>579</v>
      </c>
      <c r="C2750">
        <v>44.547084069999997</v>
      </c>
      <c r="D2750">
        <v>-99.003864590000006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1</v>
      </c>
      <c r="CW2750">
        <v>1</v>
      </c>
      <c r="CX2750">
        <v>1</v>
      </c>
      <c r="CY2750">
        <v>1</v>
      </c>
      <c r="CZ2750">
        <v>1</v>
      </c>
      <c r="DA2750">
        <v>1</v>
      </c>
      <c r="DB2750">
        <v>1</v>
      </c>
      <c r="DC2750">
        <v>1</v>
      </c>
      <c r="DD2750">
        <v>1</v>
      </c>
      <c r="DE2750">
        <v>1</v>
      </c>
      <c r="DF2750">
        <v>1</v>
      </c>
      <c r="DG2750">
        <v>1</v>
      </c>
      <c r="DH2750">
        <v>1</v>
      </c>
      <c r="DI2750">
        <v>1</v>
      </c>
      <c r="DJ2750">
        <v>1</v>
      </c>
      <c r="DK2750">
        <v>1</v>
      </c>
      <c r="DL2750">
        <v>1</v>
      </c>
      <c r="DM2750">
        <v>1</v>
      </c>
      <c r="DN2750">
        <v>1</v>
      </c>
      <c r="DO2750">
        <v>1</v>
      </c>
      <c r="DP2750">
        <v>1</v>
      </c>
      <c r="DQ2750">
        <v>1</v>
      </c>
      <c r="DR2750">
        <v>1</v>
      </c>
      <c r="DS2750">
        <v>1</v>
      </c>
      <c r="DT2750">
        <v>1</v>
      </c>
      <c r="DU2750">
        <v>1</v>
      </c>
      <c r="DV2750">
        <v>1</v>
      </c>
      <c r="DW2750">
        <v>1</v>
      </c>
      <c r="DX2750">
        <v>1</v>
      </c>
      <c r="DY2750">
        <v>1</v>
      </c>
      <c r="DZ2750">
        <v>1</v>
      </c>
      <c r="EA2750">
        <v>1</v>
      </c>
      <c r="EB2750">
        <v>2</v>
      </c>
      <c r="EC2750">
        <v>2</v>
      </c>
      <c r="ED2750">
        <v>2</v>
      </c>
      <c r="EE2750">
        <v>2</v>
      </c>
      <c r="EF2750">
        <v>2</v>
      </c>
      <c r="EG2750">
        <v>2</v>
      </c>
      <c r="EH2750">
        <v>3</v>
      </c>
      <c r="EI2750">
        <v>3</v>
      </c>
      <c r="EJ2750">
        <v>4</v>
      </c>
      <c r="EK2750">
        <v>5</v>
      </c>
      <c r="EL2750">
        <v>5</v>
      </c>
      <c r="EM2750">
        <v>5</v>
      </c>
      <c r="EN2750">
        <v>5</v>
      </c>
      <c r="EO2750">
        <v>5</v>
      </c>
      <c r="EP2750">
        <v>5</v>
      </c>
      <c r="EQ2750">
        <v>6</v>
      </c>
    </row>
    <row r="2751" spans="2:147" x14ac:dyDescent="0.25">
      <c r="B2751" t="s">
        <v>579</v>
      </c>
      <c r="C2751">
        <v>43.674638399999999</v>
      </c>
      <c r="D2751">
        <v>-97.787151480000006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1</v>
      </c>
      <c r="EI2751">
        <v>1</v>
      </c>
      <c r="EJ2751">
        <v>2</v>
      </c>
      <c r="EK2751">
        <v>2</v>
      </c>
      <c r="EL2751">
        <v>2</v>
      </c>
      <c r="EM2751">
        <v>3</v>
      </c>
      <c r="EN2751">
        <v>3</v>
      </c>
      <c r="EO2751">
        <v>3</v>
      </c>
      <c r="EP2751">
        <v>3</v>
      </c>
      <c r="EQ2751">
        <v>3</v>
      </c>
    </row>
    <row r="2752" spans="2:147" x14ac:dyDescent="0.25">
      <c r="B2752" t="s">
        <v>579</v>
      </c>
      <c r="C2752">
        <v>45.580155509999997</v>
      </c>
      <c r="D2752">
        <v>-103.49586290000001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</row>
    <row r="2753" spans="2:147" x14ac:dyDescent="0.25">
      <c r="B2753" t="s">
        <v>579</v>
      </c>
      <c r="C2753">
        <v>44.390915339999999</v>
      </c>
      <c r="D2753">
        <v>-99.99661147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1</v>
      </c>
      <c r="BO2753">
        <v>1</v>
      </c>
      <c r="BP2753">
        <v>1</v>
      </c>
      <c r="BQ2753">
        <v>1</v>
      </c>
      <c r="BR2753">
        <v>1</v>
      </c>
      <c r="BS2753">
        <v>1</v>
      </c>
      <c r="BT2753">
        <v>1</v>
      </c>
      <c r="BU2753">
        <v>1</v>
      </c>
      <c r="BV2753">
        <v>1</v>
      </c>
      <c r="BW2753">
        <v>2</v>
      </c>
      <c r="BX2753">
        <v>3</v>
      </c>
      <c r="BY2753">
        <v>3</v>
      </c>
      <c r="BZ2753">
        <v>3</v>
      </c>
      <c r="CA2753">
        <v>3</v>
      </c>
      <c r="CB2753">
        <v>3</v>
      </c>
      <c r="CC2753">
        <v>3</v>
      </c>
      <c r="CD2753">
        <v>3</v>
      </c>
      <c r="CE2753">
        <v>4</v>
      </c>
      <c r="CF2753">
        <v>4</v>
      </c>
      <c r="CG2753">
        <v>4</v>
      </c>
      <c r="CH2753">
        <v>5</v>
      </c>
      <c r="CI2753">
        <v>5</v>
      </c>
      <c r="CJ2753">
        <v>5</v>
      </c>
      <c r="CK2753">
        <v>5</v>
      </c>
      <c r="CL2753">
        <v>5</v>
      </c>
      <c r="CM2753">
        <v>5</v>
      </c>
      <c r="CN2753">
        <v>5</v>
      </c>
      <c r="CO2753">
        <v>5</v>
      </c>
      <c r="CP2753">
        <v>5</v>
      </c>
      <c r="CQ2753">
        <v>5</v>
      </c>
      <c r="CR2753">
        <v>6</v>
      </c>
      <c r="CS2753">
        <v>7</v>
      </c>
      <c r="CT2753">
        <v>7</v>
      </c>
      <c r="CU2753">
        <v>7</v>
      </c>
      <c r="CV2753">
        <v>7</v>
      </c>
      <c r="CW2753">
        <v>7</v>
      </c>
      <c r="CX2753">
        <v>7</v>
      </c>
      <c r="CY2753">
        <v>7</v>
      </c>
      <c r="CZ2753">
        <v>8</v>
      </c>
      <c r="DA2753">
        <v>9</v>
      </c>
      <c r="DB2753">
        <v>13</v>
      </c>
      <c r="DC2753">
        <v>13</v>
      </c>
      <c r="DD2753">
        <v>13</v>
      </c>
      <c r="DE2753">
        <v>13</v>
      </c>
      <c r="DF2753">
        <v>13</v>
      </c>
      <c r="DG2753">
        <v>14</v>
      </c>
      <c r="DH2753">
        <v>15</v>
      </c>
      <c r="DI2753">
        <v>15</v>
      </c>
      <c r="DJ2753">
        <v>15</v>
      </c>
      <c r="DK2753">
        <v>15</v>
      </c>
      <c r="DL2753">
        <v>15</v>
      </c>
      <c r="DM2753">
        <v>15</v>
      </c>
      <c r="DN2753">
        <v>15</v>
      </c>
      <c r="DO2753">
        <v>16</v>
      </c>
      <c r="DP2753">
        <v>16</v>
      </c>
      <c r="DQ2753">
        <v>16</v>
      </c>
      <c r="DR2753">
        <v>16</v>
      </c>
      <c r="DS2753">
        <v>17</v>
      </c>
      <c r="DT2753">
        <v>17</v>
      </c>
      <c r="DU2753">
        <v>17</v>
      </c>
      <c r="DV2753">
        <v>17</v>
      </c>
      <c r="DW2753">
        <v>17</v>
      </c>
      <c r="DX2753">
        <v>19</v>
      </c>
      <c r="DY2753">
        <v>19</v>
      </c>
      <c r="DZ2753">
        <v>19</v>
      </c>
      <c r="EA2753">
        <v>19</v>
      </c>
      <c r="EB2753">
        <v>19</v>
      </c>
      <c r="EC2753">
        <v>19</v>
      </c>
      <c r="ED2753">
        <v>19</v>
      </c>
      <c r="EE2753">
        <v>19</v>
      </c>
      <c r="EF2753">
        <v>19</v>
      </c>
      <c r="EG2753">
        <v>19</v>
      </c>
      <c r="EH2753">
        <v>19</v>
      </c>
      <c r="EI2753">
        <v>19</v>
      </c>
      <c r="EJ2753">
        <v>19</v>
      </c>
      <c r="EK2753">
        <v>19</v>
      </c>
      <c r="EL2753">
        <v>20</v>
      </c>
      <c r="EM2753">
        <v>20</v>
      </c>
      <c r="EN2753">
        <v>21</v>
      </c>
      <c r="EO2753">
        <v>21</v>
      </c>
      <c r="EP2753">
        <v>21</v>
      </c>
      <c r="EQ2753">
        <v>21</v>
      </c>
    </row>
    <row r="2754" spans="2:147" x14ac:dyDescent="0.25">
      <c r="B2754" t="s">
        <v>579</v>
      </c>
      <c r="C2754">
        <v>43.334490119999998</v>
      </c>
      <c r="D2754">
        <v>-97.75536440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2</v>
      </c>
      <c r="BT2754">
        <v>2</v>
      </c>
      <c r="BU2754">
        <v>2</v>
      </c>
      <c r="BV2754">
        <v>2</v>
      </c>
      <c r="BW2754">
        <v>2</v>
      </c>
      <c r="BX2754">
        <v>2</v>
      </c>
      <c r="BY2754">
        <v>2</v>
      </c>
      <c r="BZ2754">
        <v>2</v>
      </c>
      <c r="CA2754">
        <v>2</v>
      </c>
      <c r="CB2754">
        <v>2</v>
      </c>
      <c r="CC2754">
        <v>2</v>
      </c>
      <c r="CD2754">
        <v>2</v>
      </c>
      <c r="CE2754">
        <v>2</v>
      </c>
      <c r="CF2754">
        <v>2</v>
      </c>
      <c r="CG2754">
        <v>2</v>
      </c>
      <c r="CH2754">
        <v>2</v>
      </c>
      <c r="CI2754">
        <v>2</v>
      </c>
      <c r="CJ2754">
        <v>2</v>
      </c>
      <c r="CK2754">
        <v>2</v>
      </c>
      <c r="CL2754">
        <v>2</v>
      </c>
      <c r="CM2754">
        <v>2</v>
      </c>
      <c r="CN2754">
        <v>2</v>
      </c>
      <c r="CO2754">
        <v>2</v>
      </c>
      <c r="CP2754">
        <v>2</v>
      </c>
      <c r="CQ2754">
        <v>2</v>
      </c>
      <c r="CR2754">
        <v>2</v>
      </c>
      <c r="CS2754">
        <v>2</v>
      </c>
      <c r="CT2754">
        <v>2</v>
      </c>
      <c r="CU2754">
        <v>2</v>
      </c>
      <c r="CV2754">
        <v>3</v>
      </c>
      <c r="CW2754">
        <v>3</v>
      </c>
      <c r="CX2754">
        <v>3</v>
      </c>
      <c r="CY2754">
        <v>3</v>
      </c>
      <c r="CZ2754">
        <v>3</v>
      </c>
      <c r="DA2754">
        <v>3</v>
      </c>
      <c r="DB2754">
        <v>3</v>
      </c>
      <c r="DC2754">
        <v>3</v>
      </c>
      <c r="DD2754">
        <v>3</v>
      </c>
      <c r="DE2754">
        <v>3</v>
      </c>
      <c r="DF2754">
        <v>3</v>
      </c>
      <c r="DG2754">
        <v>3</v>
      </c>
      <c r="DH2754">
        <v>3</v>
      </c>
      <c r="DI2754">
        <v>3</v>
      </c>
      <c r="DJ2754">
        <v>3</v>
      </c>
      <c r="DK2754">
        <v>3</v>
      </c>
      <c r="DL2754">
        <v>3</v>
      </c>
      <c r="DM2754">
        <v>3</v>
      </c>
      <c r="DN2754">
        <v>3</v>
      </c>
      <c r="DO2754">
        <v>3</v>
      </c>
      <c r="DP2754">
        <v>3</v>
      </c>
      <c r="DQ2754">
        <v>3</v>
      </c>
      <c r="DR2754">
        <v>3</v>
      </c>
      <c r="DS2754">
        <v>3</v>
      </c>
      <c r="DT2754">
        <v>3</v>
      </c>
      <c r="DU2754">
        <v>3</v>
      </c>
      <c r="DV2754">
        <v>3</v>
      </c>
      <c r="DW2754">
        <v>3</v>
      </c>
      <c r="DX2754">
        <v>3</v>
      </c>
      <c r="DY2754">
        <v>3</v>
      </c>
      <c r="DZ2754">
        <v>4</v>
      </c>
      <c r="EA2754">
        <v>4</v>
      </c>
      <c r="EB2754">
        <v>4</v>
      </c>
      <c r="EC2754">
        <v>4</v>
      </c>
      <c r="ED2754">
        <v>5</v>
      </c>
      <c r="EE2754">
        <v>5</v>
      </c>
      <c r="EF2754">
        <v>5</v>
      </c>
      <c r="EG2754">
        <v>6</v>
      </c>
      <c r="EH2754">
        <v>6</v>
      </c>
      <c r="EI2754">
        <v>6</v>
      </c>
      <c r="EJ2754">
        <v>6</v>
      </c>
      <c r="EK2754">
        <v>6</v>
      </c>
      <c r="EL2754">
        <v>6</v>
      </c>
      <c r="EM2754">
        <v>6</v>
      </c>
      <c r="EN2754">
        <v>6</v>
      </c>
      <c r="EO2754">
        <v>8</v>
      </c>
      <c r="EP2754">
        <v>8</v>
      </c>
      <c r="EQ2754">
        <v>8</v>
      </c>
    </row>
    <row r="2755" spans="2:147" x14ac:dyDescent="0.25">
      <c r="B2755" t="s">
        <v>579</v>
      </c>
      <c r="C2755">
        <v>44.547477030000003</v>
      </c>
      <c r="D2755">
        <v>-99.48572581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1</v>
      </c>
      <c r="CJ2755">
        <v>1</v>
      </c>
      <c r="CK2755">
        <v>1</v>
      </c>
      <c r="CL2755">
        <v>1</v>
      </c>
      <c r="CM2755">
        <v>1</v>
      </c>
      <c r="CN2755">
        <v>1</v>
      </c>
      <c r="CO2755">
        <v>1</v>
      </c>
      <c r="CP2755">
        <v>1</v>
      </c>
      <c r="CQ2755">
        <v>1</v>
      </c>
      <c r="CR2755">
        <v>1</v>
      </c>
      <c r="CS2755">
        <v>1</v>
      </c>
      <c r="CT2755">
        <v>1</v>
      </c>
      <c r="CU2755">
        <v>1</v>
      </c>
      <c r="CV2755">
        <v>1</v>
      </c>
      <c r="CW2755">
        <v>1</v>
      </c>
      <c r="CX2755">
        <v>1</v>
      </c>
      <c r="CY2755">
        <v>1</v>
      </c>
      <c r="CZ2755">
        <v>1</v>
      </c>
      <c r="DA2755">
        <v>1</v>
      </c>
      <c r="DB2755">
        <v>1</v>
      </c>
      <c r="DC2755">
        <v>1</v>
      </c>
      <c r="DD2755">
        <v>1</v>
      </c>
      <c r="DE2755">
        <v>1</v>
      </c>
      <c r="DF2755">
        <v>1</v>
      </c>
      <c r="DG2755">
        <v>1</v>
      </c>
      <c r="DH2755">
        <v>1</v>
      </c>
      <c r="DI2755">
        <v>1</v>
      </c>
      <c r="DJ2755">
        <v>1</v>
      </c>
      <c r="DK2755">
        <v>1</v>
      </c>
      <c r="DL2755">
        <v>1</v>
      </c>
      <c r="DM2755">
        <v>1</v>
      </c>
      <c r="DN2755">
        <v>1</v>
      </c>
      <c r="DO2755">
        <v>1</v>
      </c>
      <c r="DP2755">
        <v>1</v>
      </c>
      <c r="DQ2755">
        <v>1</v>
      </c>
      <c r="DR2755">
        <v>1</v>
      </c>
      <c r="DS2755">
        <v>1</v>
      </c>
      <c r="DT2755">
        <v>1</v>
      </c>
      <c r="DU2755">
        <v>1</v>
      </c>
      <c r="DV2755">
        <v>1</v>
      </c>
      <c r="DW2755">
        <v>1</v>
      </c>
      <c r="DX2755">
        <v>1</v>
      </c>
      <c r="DY2755">
        <v>1</v>
      </c>
      <c r="DZ2755">
        <v>1</v>
      </c>
      <c r="EA2755">
        <v>1</v>
      </c>
      <c r="EB2755">
        <v>1</v>
      </c>
      <c r="EC2755">
        <v>1</v>
      </c>
      <c r="ED2755">
        <v>1</v>
      </c>
      <c r="EE2755">
        <v>1</v>
      </c>
      <c r="EF2755">
        <v>1</v>
      </c>
      <c r="EG2755">
        <v>1</v>
      </c>
      <c r="EH2755">
        <v>1</v>
      </c>
      <c r="EI2755">
        <v>1</v>
      </c>
      <c r="EJ2755">
        <v>1</v>
      </c>
      <c r="EK2755">
        <v>1</v>
      </c>
      <c r="EL2755">
        <v>1</v>
      </c>
      <c r="EM2755">
        <v>2</v>
      </c>
      <c r="EN2755">
        <v>3</v>
      </c>
      <c r="EO2755">
        <v>3</v>
      </c>
      <c r="EP2755">
        <v>3</v>
      </c>
      <c r="EQ2755">
        <v>3</v>
      </c>
    </row>
    <row r="2756" spans="2:147" x14ac:dyDescent="0.25">
      <c r="B2756" t="s">
        <v>579</v>
      </c>
      <c r="C2756">
        <v>43.693183849999997</v>
      </c>
      <c r="D2756">
        <v>-101.6255063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0</v>
      </c>
      <c r="CD2756">
        <v>0</v>
      </c>
      <c r="CE2756">
        <v>0</v>
      </c>
      <c r="CF2756">
        <v>0</v>
      </c>
      <c r="CG2756">
        <v>0</v>
      </c>
      <c r="CH2756">
        <v>0</v>
      </c>
      <c r="CI2756">
        <v>0</v>
      </c>
      <c r="CJ2756">
        <v>0</v>
      </c>
      <c r="CK2756">
        <v>0</v>
      </c>
      <c r="CL2756">
        <v>0</v>
      </c>
      <c r="CM2756">
        <v>0</v>
      </c>
      <c r="CN2756">
        <v>0</v>
      </c>
      <c r="CO2756">
        <v>0</v>
      </c>
      <c r="CP2756">
        <v>0</v>
      </c>
      <c r="CQ2756">
        <v>0</v>
      </c>
      <c r="CR2756">
        <v>0</v>
      </c>
      <c r="CS2756">
        <v>0</v>
      </c>
      <c r="CT2756">
        <v>0</v>
      </c>
      <c r="CU2756">
        <v>0</v>
      </c>
      <c r="CV2756">
        <v>0</v>
      </c>
      <c r="CW2756">
        <v>0</v>
      </c>
      <c r="CX2756">
        <v>0</v>
      </c>
      <c r="CY2756">
        <v>0</v>
      </c>
      <c r="CZ2756">
        <v>0</v>
      </c>
      <c r="DA2756">
        <v>0</v>
      </c>
      <c r="DB2756">
        <v>0</v>
      </c>
      <c r="DC2756">
        <v>0</v>
      </c>
      <c r="DD2756">
        <v>0</v>
      </c>
      <c r="DE2756">
        <v>0</v>
      </c>
      <c r="DF2756">
        <v>0</v>
      </c>
      <c r="DG2756">
        <v>0</v>
      </c>
      <c r="DH2756">
        <v>0</v>
      </c>
      <c r="DI2756">
        <v>0</v>
      </c>
      <c r="DJ2756">
        <v>0</v>
      </c>
      <c r="DK2756">
        <v>0</v>
      </c>
      <c r="DL2756">
        <v>0</v>
      </c>
      <c r="DM2756">
        <v>0</v>
      </c>
      <c r="DN2756">
        <v>0</v>
      </c>
      <c r="DO2756">
        <v>0</v>
      </c>
      <c r="DP2756">
        <v>0</v>
      </c>
      <c r="DQ2756">
        <v>0</v>
      </c>
      <c r="DR2756">
        <v>0</v>
      </c>
      <c r="DS2756">
        <v>0</v>
      </c>
      <c r="DT2756">
        <v>0</v>
      </c>
      <c r="DU2756">
        <v>0</v>
      </c>
      <c r="DV2756">
        <v>0</v>
      </c>
      <c r="DW2756">
        <v>0</v>
      </c>
      <c r="DX2756">
        <v>1</v>
      </c>
      <c r="DY2756">
        <v>1</v>
      </c>
      <c r="DZ2756">
        <v>2</v>
      </c>
      <c r="EA2756">
        <v>2</v>
      </c>
      <c r="EB2756">
        <v>3</v>
      </c>
      <c r="EC2756">
        <v>3</v>
      </c>
      <c r="ED2756">
        <v>4</v>
      </c>
      <c r="EE2756">
        <v>4</v>
      </c>
      <c r="EF2756">
        <v>4</v>
      </c>
      <c r="EG2756">
        <v>4</v>
      </c>
      <c r="EH2756">
        <v>4</v>
      </c>
      <c r="EI2756">
        <v>4</v>
      </c>
      <c r="EJ2756">
        <v>4</v>
      </c>
      <c r="EK2756">
        <v>4</v>
      </c>
      <c r="EL2756">
        <v>4</v>
      </c>
      <c r="EM2756">
        <v>4</v>
      </c>
      <c r="EN2756">
        <v>4</v>
      </c>
      <c r="EO2756">
        <v>4</v>
      </c>
      <c r="EP2756">
        <v>4</v>
      </c>
      <c r="EQ2756">
        <v>4</v>
      </c>
    </row>
    <row r="2757" spans="2:147" x14ac:dyDescent="0.25">
      <c r="B2757" t="s">
        <v>579</v>
      </c>
      <c r="C2757">
        <v>44.066377979999999</v>
      </c>
      <c r="D2757">
        <v>-98.62965972000000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1</v>
      </c>
      <c r="CF2757">
        <v>1</v>
      </c>
      <c r="CG2757">
        <v>3</v>
      </c>
      <c r="CH2757">
        <v>3</v>
      </c>
      <c r="CI2757">
        <v>3</v>
      </c>
      <c r="CJ2757">
        <v>3</v>
      </c>
      <c r="CK2757">
        <v>3</v>
      </c>
      <c r="CL2757">
        <v>4</v>
      </c>
      <c r="CM2757">
        <v>4</v>
      </c>
      <c r="CN2757">
        <v>4</v>
      </c>
      <c r="CO2757">
        <v>4</v>
      </c>
      <c r="CP2757">
        <v>4</v>
      </c>
      <c r="CQ2757">
        <v>4</v>
      </c>
      <c r="CR2757">
        <v>4</v>
      </c>
      <c r="CS2757">
        <v>5</v>
      </c>
      <c r="CT2757">
        <v>6</v>
      </c>
      <c r="CU2757">
        <v>6</v>
      </c>
      <c r="CV2757">
        <v>6</v>
      </c>
      <c r="CW2757">
        <v>6</v>
      </c>
      <c r="CX2757">
        <v>6</v>
      </c>
      <c r="CY2757">
        <v>6</v>
      </c>
      <c r="CZ2757">
        <v>6</v>
      </c>
      <c r="DA2757">
        <v>6</v>
      </c>
      <c r="DB2757">
        <v>6</v>
      </c>
      <c r="DC2757">
        <v>6</v>
      </c>
      <c r="DD2757">
        <v>6</v>
      </c>
      <c r="DE2757">
        <v>6</v>
      </c>
      <c r="DF2757">
        <v>6</v>
      </c>
      <c r="DG2757">
        <v>6</v>
      </c>
      <c r="DH2757">
        <v>6</v>
      </c>
      <c r="DI2757">
        <v>6</v>
      </c>
      <c r="DJ2757">
        <v>6</v>
      </c>
      <c r="DK2757">
        <v>6</v>
      </c>
      <c r="DL2757">
        <v>6</v>
      </c>
      <c r="DM2757">
        <v>6</v>
      </c>
      <c r="DN2757">
        <v>6</v>
      </c>
      <c r="DO2757">
        <v>6</v>
      </c>
      <c r="DP2757">
        <v>6</v>
      </c>
      <c r="DQ2757">
        <v>6</v>
      </c>
      <c r="DR2757">
        <v>6</v>
      </c>
      <c r="DS2757">
        <v>6</v>
      </c>
      <c r="DT2757">
        <v>10</v>
      </c>
      <c r="DU2757">
        <v>10</v>
      </c>
      <c r="DV2757">
        <v>16</v>
      </c>
      <c r="DW2757">
        <v>16</v>
      </c>
      <c r="DX2757">
        <v>28</v>
      </c>
      <c r="DY2757">
        <v>28</v>
      </c>
      <c r="DZ2757">
        <v>29</v>
      </c>
      <c r="EA2757">
        <v>29</v>
      </c>
      <c r="EB2757">
        <v>33</v>
      </c>
      <c r="EC2757">
        <v>34</v>
      </c>
      <c r="ED2757">
        <v>34</v>
      </c>
      <c r="EE2757">
        <v>35</v>
      </c>
      <c r="EF2757">
        <v>35</v>
      </c>
      <c r="EG2757">
        <v>35</v>
      </c>
      <c r="EH2757">
        <v>38</v>
      </c>
      <c r="EI2757">
        <v>39</v>
      </c>
      <c r="EJ2757">
        <v>39</v>
      </c>
      <c r="EK2757">
        <v>39</v>
      </c>
      <c r="EL2757">
        <v>40</v>
      </c>
      <c r="EM2757">
        <v>40</v>
      </c>
      <c r="EN2757">
        <v>40</v>
      </c>
      <c r="EO2757">
        <v>40</v>
      </c>
      <c r="EP2757">
        <v>40</v>
      </c>
      <c r="EQ2757">
        <v>40</v>
      </c>
    </row>
    <row r="2758" spans="2:147" x14ac:dyDescent="0.25">
      <c r="B2758" t="s">
        <v>579</v>
      </c>
      <c r="C2758">
        <v>43.962785650000001</v>
      </c>
      <c r="D2758">
        <v>-100.6940008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0</v>
      </c>
      <c r="DA2758">
        <v>0</v>
      </c>
      <c r="DB2758">
        <v>0</v>
      </c>
      <c r="DC2758">
        <v>0</v>
      </c>
      <c r="DD2758">
        <v>0</v>
      </c>
      <c r="DE2758">
        <v>0</v>
      </c>
      <c r="DF2758">
        <v>0</v>
      </c>
      <c r="DG2758">
        <v>0</v>
      </c>
      <c r="DH2758">
        <v>0</v>
      </c>
      <c r="DI2758">
        <v>0</v>
      </c>
      <c r="DJ2758">
        <v>0</v>
      </c>
      <c r="DK2758">
        <v>0</v>
      </c>
      <c r="DL2758">
        <v>0</v>
      </c>
      <c r="DM2758">
        <v>0</v>
      </c>
      <c r="DN2758">
        <v>0</v>
      </c>
      <c r="DO2758">
        <v>0</v>
      </c>
      <c r="DP2758">
        <v>0</v>
      </c>
      <c r="DQ2758">
        <v>0</v>
      </c>
      <c r="DR2758">
        <v>0</v>
      </c>
      <c r="DS2758">
        <v>0</v>
      </c>
      <c r="DT2758">
        <v>0</v>
      </c>
      <c r="DU2758">
        <v>0</v>
      </c>
      <c r="DV2758">
        <v>0</v>
      </c>
      <c r="DW2758">
        <v>0</v>
      </c>
      <c r="DX2758">
        <v>0</v>
      </c>
      <c r="DY2758">
        <v>0</v>
      </c>
      <c r="DZ2758">
        <v>0</v>
      </c>
      <c r="EA2758">
        <v>0</v>
      </c>
      <c r="EB2758">
        <v>0</v>
      </c>
      <c r="EC2758">
        <v>0</v>
      </c>
      <c r="ED2758">
        <v>0</v>
      </c>
      <c r="EE2758">
        <v>0</v>
      </c>
      <c r="EF2758">
        <v>0</v>
      </c>
      <c r="EG2758">
        <v>0</v>
      </c>
      <c r="EH2758">
        <v>0</v>
      </c>
      <c r="EI2758">
        <v>0</v>
      </c>
      <c r="EJ2758">
        <v>0</v>
      </c>
      <c r="EK2758">
        <v>0</v>
      </c>
      <c r="EL2758">
        <v>0</v>
      </c>
      <c r="EM2758">
        <v>0</v>
      </c>
      <c r="EN2758">
        <v>0</v>
      </c>
      <c r="EO2758">
        <v>0</v>
      </c>
      <c r="EP2758">
        <v>0</v>
      </c>
      <c r="EQ2758">
        <v>0</v>
      </c>
    </row>
    <row r="2759" spans="2:147" x14ac:dyDescent="0.25">
      <c r="B2759" t="s">
        <v>579</v>
      </c>
      <c r="C2759">
        <v>44.369561689999998</v>
      </c>
      <c r="D2759">
        <v>-97.491394499999998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0</v>
      </c>
      <c r="CG2759">
        <v>0</v>
      </c>
      <c r="CH2759">
        <v>0</v>
      </c>
      <c r="CI2759">
        <v>0</v>
      </c>
      <c r="CJ2759">
        <v>0</v>
      </c>
      <c r="CK2759">
        <v>0</v>
      </c>
      <c r="CL2759">
        <v>0</v>
      </c>
      <c r="CM2759">
        <v>0</v>
      </c>
      <c r="CN2759">
        <v>0</v>
      </c>
      <c r="CO2759">
        <v>0</v>
      </c>
      <c r="CP2759">
        <v>0</v>
      </c>
      <c r="CQ2759">
        <v>0</v>
      </c>
      <c r="CR2759">
        <v>0</v>
      </c>
      <c r="CS2759">
        <v>0</v>
      </c>
      <c r="CT2759">
        <v>0</v>
      </c>
      <c r="CU2759">
        <v>0</v>
      </c>
      <c r="CV2759">
        <v>0</v>
      </c>
      <c r="CW2759">
        <v>0</v>
      </c>
      <c r="CX2759">
        <v>0</v>
      </c>
      <c r="CY2759">
        <v>0</v>
      </c>
      <c r="CZ2759">
        <v>0</v>
      </c>
      <c r="DA2759">
        <v>0</v>
      </c>
      <c r="DB2759">
        <v>0</v>
      </c>
      <c r="DC2759">
        <v>0</v>
      </c>
      <c r="DD2759">
        <v>0</v>
      </c>
      <c r="DE2759">
        <v>0</v>
      </c>
      <c r="DF2759">
        <v>0</v>
      </c>
      <c r="DG2759">
        <v>0</v>
      </c>
      <c r="DH2759">
        <v>0</v>
      </c>
      <c r="DI2759">
        <v>0</v>
      </c>
      <c r="DJ2759">
        <v>0</v>
      </c>
      <c r="DK2759">
        <v>0</v>
      </c>
      <c r="DL2759">
        <v>0</v>
      </c>
      <c r="DM2759">
        <v>0</v>
      </c>
      <c r="DN2759">
        <v>0</v>
      </c>
      <c r="DO2759">
        <v>0</v>
      </c>
      <c r="DP2759">
        <v>0</v>
      </c>
      <c r="DQ2759">
        <v>0</v>
      </c>
      <c r="DR2759">
        <v>0</v>
      </c>
      <c r="DS2759">
        <v>0</v>
      </c>
      <c r="DT2759">
        <v>0</v>
      </c>
      <c r="DU2759">
        <v>0</v>
      </c>
      <c r="DV2759">
        <v>0</v>
      </c>
      <c r="DW2759">
        <v>0</v>
      </c>
      <c r="DX2759">
        <v>0</v>
      </c>
      <c r="DY2759">
        <v>0</v>
      </c>
      <c r="DZ2759">
        <v>0</v>
      </c>
      <c r="EA2759">
        <v>0</v>
      </c>
      <c r="EB2759">
        <v>0</v>
      </c>
      <c r="EC2759">
        <v>1</v>
      </c>
      <c r="ED2759">
        <v>1</v>
      </c>
      <c r="EE2759">
        <v>1</v>
      </c>
      <c r="EF2759">
        <v>1</v>
      </c>
      <c r="EG2759">
        <v>2</v>
      </c>
      <c r="EH2759">
        <v>3</v>
      </c>
      <c r="EI2759">
        <v>3</v>
      </c>
      <c r="EJ2759">
        <v>3</v>
      </c>
      <c r="EK2759">
        <v>4</v>
      </c>
      <c r="EL2759">
        <v>5</v>
      </c>
      <c r="EM2759">
        <v>5</v>
      </c>
      <c r="EN2759">
        <v>5</v>
      </c>
      <c r="EO2759">
        <v>5</v>
      </c>
      <c r="EP2759">
        <v>5</v>
      </c>
      <c r="EQ2759">
        <v>5</v>
      </c>
    </row>
    <row r="2760" spans="2:147" x14ac:dyDescent="0.25">
      <c r="B2760" t="s">
        <v>579</v>
      </c>
      <c r="C2760">
        <v>44.021931070000001</v>
      </c>
      <c r="D2760">
        <v>-97.129263649999999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1</v>
      </c>
      <c r="BY2760">
        <v>1</v>
      </c>
      <c r="BZ2760">
        <v>1</v>
      </c>
      <c r="CA2760">
        <v>1</v>
      </c>
      <c r="CB2760">
        <v>1</v>
      </c>
      <c r="CC2760">
        <v>1</v>
      </c>
      <c r="CD2760">
        <v>2</v>
      </c>
      <c r="CE2760">
        <v>2</v>
      </c>
      <c r="CF2760">
        <v>2</v>
      </c>
      <c r="CG2760">
        <v>2</v>
      </c>
      <c r="CH2760">
        <v>2</v>
      </c>
      <c r="CI2760">
        <v>2</v>
      </c>
      <c r="CJ2760">
        <v>2</v>
      </c>
      <c r="CK2760">
        <v>2</v>
      </c>
      <c r="CL2760">
        <v>3</v>
      </c>
      <c r="CM2760">
        <v>3</v>
      </c>
      <c r="CN2760">
        <v>3</v>
      </c>
      <c r="CO2760">
        <v>3</v>
      </c>
      <c r="CP2760">
        <v>3</v>
      </c>
      <c r="CQ2760">
        <v>3</v>
      </c>
      <c r="CR2760">
        <v>3</v>
      </c>
      <c r="CS2760">
        <v>3</v>
      </c>
      <c r="CT2760">
        <v>4</v>
      </c>
      <c r="CU2760">
        <v>4</v>
      </c>
      <c r="CV2760">
        <v>4</v>
      </c>
      <c r="CW2760">
        <v>4</v>
      </c>
      <c r="CX2760">
        <v>4</v>
      </c>
      <c r="CY2760">
        <v>4</v>
      </c>
      <c r="CZ2760">
        <v>4</v>
      </c>
      <c r="DA2760">
        <v>4</v>
      </c>
      <c r="DB2760">
        <v>4</v>
      </c>
      <c r="DC2760">
        <v>4</v>
      </c>
      <c r="DD2760">
        <v>4</v>
      </c>
      <c r="DE2760">
        <v>4</v>
      </c>
      <c r="DF2760">
        <v>4</v>
      </c>
      <c r="DG2760">
        <v>4</v>
      </c>
      <c r="DH2760">
        <v>5</v>
      </c>
      <c r="DI2760">
        <v>5</v>
      </c>
      <c r="DJ2760">
        <v>5</v>
      </c>
      <c r="DK2760">
        <v>5</v>
      </c>
      <c r="DL2760">
        <v>5</v>
      </c>
      <c r="DM2760">
        <v>5</v>
      </c>
      <c r="DN2760">
        <v>5</v>
      </c>
      <c r="DO2760">
        <v>5</v>
      </c>
      <c r="DP2760">
        <v>5</v>
      </c>
      <c r="DQ2760">
        <v>5</v>
      </c>
      <c r="DR2760">
        <v>5</v>
      </c>
      <c r="DS2760">
        <v>5</v>
      </c>
      <c r="DT2760">
        <v>5</v>
      </c>
      <c r="DU2760">
        <v>5</v>
      </c>
      <c r="DV2760">
        <v>5</v>
      </c>
      <c r="DW2760">
        <v>5</v>
      </c>
      <c r="DX2760">
        <v>6</v>
      </c>
      <c r="DY2760">
        <v>6</v>
      </c>
      <c r="DZ2760">
        <v>6</v>
      </c>
      <c r="EA2760">
        <v>6</v>
      </c>
      <c r="EB2760">
        <v>7</v>
      </c>
      <c r="EC2760">
        <v>8</v>
      </c>
      <c r="ED2760">
        <v>8</v>
      </c>
      <c r="EE2760">
        <v>8</v>
      </c>
      <c r="EF2760">
        <v>8</v>
      </c>
      <c r="EG2760">
        <v>8</v>
      </c>
      <c r="EH2760">
        <v>10</v>
      </c>
      <c r="EI2760">
        <v>12</v>
      </c>
      <c r="EJ2760">
        <v>12</v>
      </c>
      <c r="EK2760">
        <v>13</v>
      </c>
      <c r="EL2760">
        <v>13</v>
      </c>
      <c r="EM2760">
        <v>13</v>
      </c>
      <c r="EN2760">
        <v>13</v>
      </c>
      <c r="EO2760">
        <v>13</v>
      </c>
      <c r="EP2760">
        <v>13</v>
      </c>
      <c r="EQ2760">
        <v>14</v>
      </c>
    </row>
    <row r="2761" spans="2:147" x14ac:dyDescent="0.25">
      <c r="B2761" t="s">
        <v>579</v>
      </c>
      <c r="C2761">
        <v>44.359194410000001</v>
      </c>
      <c r="D2761">
        <v>-103.79294279999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2</v>
      </c>
      <c r="BS2761">
        <v>2</v>
      </c>
      <c r="BT2761">
        <v>3</v>
      </c>
      <c r="BU2761">
        <v>5</v>
      </c>
      <c r="BV2761">
        <v>6</v>
      </c>
      <c r="BW2761">
        <v>6</v>
      </c>
      <c r="BX2761">
        <v>9</v>
      </c>
      <c r="BY2761">
        <v>9</v>
      </c>
      <c r="BZ2761">
        <v>9</v>
      </c>
      <c r="CA2761">
        <v>9</v>
      </c>
      <c r="CB2761">
        <v>9</v>
      </c>
      <c r="CC2761">
        <v>9</v>
      </c>
      <c r="CD2761">
        <v>9</v>
      </c>
      <c r="CE2761">
        <v>9</v>
      </c>
      <c r="CF2761">
        <v>9</v>
      </c>
      <c r="CG2761">
        <v>9</v>
      </c>
      <c r="CH2761">
        <v>9</v>
      </c>
      <c r="CI2761">
        <v>9</v>
      </c>
      <c r="CJ2761">
        <v>9</v>
      </c>
      <c r="CK2761">
        <v>9</v>
      </c>
      <c r="CL2761">
        <v>9</v>
      </c>
      <c r="CM2761">
        <v>9</v>
      </c>
      <c r="CN2761">
        <v>9</v>
      </c>
      <c r="CO2761">
        <v>9</v>
      </c>
      <c r="CP2761">
        <v>9</v>
      </c>
      <c r="CQ2761">
        <v>9</v>
      </c>
      <c r="CR2761">
        <v>9</v>
      </c>
      <c r="CS2761">
        <v>9</v>
      </c>
      <c r="CT2761">
        <v>9</v>
      </c>
      <c r="CU2761">
        <v>9</v>
      </c>
      <c r="CV2761">
        <v>9</v>
      </c>
      <c r="CW2761">
        <v>9</v>
      </c>
      <c r="CX2761">
        <v>9</v>
      </c>
      <c r="CY2761">
        <v>9</v>
      </c>
      <c r="CZ2761">
        <v>9</v>
      </c>
      <c r="DA2761">
        <v>9</v>
      </c>
      <c r="DB2761">
        <v>9</v>
      </c>
      <c r="DC2761">
        <v>9</v>
      </c>
      <c r="DD2761">
        <v>9</v>
      </c>
      <c r="DE2761">
        <v>9</v>
      </c>
      <c r="DF2761">
        <v>9</v>
      </c>
      <c r="DG2761">
        <v>9</v>
      </c>
      <c r="DH2761">
        <v>9</v>
      </c>
      <c r="DI2761">
        <v>9</v>
      </c>
      <c r="DJ2761">
        <v>9</v>
      </c>
      <c r="DK2761">
        <v>9</v>
      </c>
      <c r="DL2761">
        <v>9</v>
      </c>
      <c r="DM2761">
        <v>9</v>
      </c>
      <c r="DN2761">
        <v>9</v>
      </c>
      <c r="DO2761">
        <v>9</v>
      </c>
      <c r="DP2761">
        <v>9</v>
      </c>
      <c r="DQ2761">
        <v>9</v>
      </c>
      <c r="DR2761">
        <v>9</v>
      </c>
      <c r="DS2761">
        <v>9</v>
      </c>
      <c r="DT2761">
        <v>9</v>
      </c>
      <c r="DU2761">
        <v>9</v>
      </c>
      <c r="DV2761">
        <v>9</v>
      </c>
      <c r="DW2761">
        <v>9</v>
      </c>
      <c r="DX2761">
        <v>9</v>
      </c>
      <c r="DY2761">
        <v>9</v>
      </c>
      <c r="DZ2761">
        <v>9</v>
      </c>
      <c r="EA2761">
        <v>9</v>
      </c>
      <c r="EB2761">
        <v>9</v>
      </c>
      <c r="EC2761">
        <v>11</v>
      </c>
      <c r="ED2761">
        <v>11</v>
      </c>
      <c r="EE2761">
        <v>11</v>
      </c>
      <c r="EF2761">
        <v>11</v>
      </c>
      <c r="EG2761">
        <v>11</v>
      </c>
      <c r="EH2761">
        <v>11</v>
      </c>
      <c r="EI2761">
        <v>11</v>
      </c>
      <c r="EJ2761">
        <v>12</v>
      </c>
      <c r="EK2761">
        <v>12</v>
      </c>
      <c r="EL2761">
        <v>12</v>
      </c>
      <c r="EM2761">
        <v>12</v>
      </c>
      <c r="EN2761">
        <v>12</v>
      </c>
      <c r="EO2761">
        <v>12</v>
      </c>
      <c r="EP2761">
        <v>12</v>
      </c>
      <c r="EQ2761">
        <v>12</v>
      </c>
    </row>
    <row r="2762" spans="2:147" x14ac:dyDescent="0.25">
      <c r="B2762" t="s">
        <v>579</v>
      </c>
      <c r="C2762">
        <v>43.278411820000002</v>
      </c>
      <c r="D2762">
        <v>-96.720390499999993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1</v>
      </c>
      <c r="BQ2762">
        <v>2</v>
      </c>
      <c r="BR2762">
        <v>2</v>
      </c>
      <c r="BS2762">
        <v>3</v>
      </c>
      <c r="BT2762">
        <v>4</v>
      </c>
      <c r="BU2762">
        <v>4</v>
      </c>
      <c r="BV2762">
        <v>5</v>
      </c>
      <c r="BW2762">
        <v>11</v>
      </c>
      <c r="BX2762">
        <v>17</v>
      </c>
      <c r="BY2762">
        <v>19</v>
      </c>
      <c r="BZ2762">
        <v>21</v>
      </c>
      <c r="CA2762">
        <v>23</v>
      </c>
      <c r="CB2762">
        <v>24</v>
      </c>
      <c r="CC2762">
        <v>27</v>
      </c>
      <c r="CD2762">
        <v>31</v>
      </c>
      <c r="CE2762">
        <v>33</v>
      </c>
      <c r="CF2762">
        <v>38</v>
      </c>
      <c r="CG2762">
        <v>39</v>
      </c>
      <c r="CH2762">
        <v>46</v>
      </c>
      <c r="CI2762">
        <v>50</v>
      </c>
      <c r="CJ2762">
        <v>55</v>
      </c>
      <c r="CK2762">
        <v>65</v>
      </c>
      <c r="CL2762">
        <v>71</v>
      </c>
      <c r="CM2762">
        <v>77</v>
      </c>
      <c r="CN2762">
        <v>86</v>
      </c>
      <c r="CO2762">
        <v>90</v>
      </c>
      <c r="CP2762">
        <v>95</v>
      </c>
      <c r="CQ2762">
        <v>99</v>
      </c>
      <c r="CR2762">
        <v>104</v>
      </c>
      <c r="CS2762">
        <v>110</v>
      </c>
      <c r="CT2762">
        <v>116</v>
      </c>
      <c r="CU2762">
        <v>125</v>
      </c>
      <c r="CV2762">
        <v>128</v>
      </c>
      <c r="CW2762">
        <v>131</v>
      </c>
      <c r="CX2762">
        <v>133</v>
      </c>
      <c r="CY2762">
        <v>138</v>
      </c>
      <c r="CZ2762">
        <v>147</v>
      </c>
      <c r="DA2762">
        <v>153</v>
      </c>
      <c r="DB2762">
        <v>156</v>
      </c>
      <c r="DC2762">
        <v>162</v>
      </c>
      <c r="DD2762">
        <v>163</v>
      </c>
      <c r="DE2762">
        <v>164</v>
      </c>
      <c r="DF2762">
        <v>170</v>
      </c>
      <c r="DG2762">
        <v>171</v>
      </c>
      <c r="DH2762">
        <v>180</v>
      </c>
      <c r="DI2762">
        <v>186</v>
      </c>
      <c r="DJ2762">
        <v>188</v>
      </c>
      <c r="DK2762">
        <v>191</v>
      </c>
      <c r="DL2762">
        <v>190</v>
      </c>
      <c r="DM2762">
        <v>193</v>
      </c>
      <c r="DN2762">
        <v>195</v>
      </c>
      <c r="DO2762">
        <v>198</v>
      </c>
      <c r="DP2762">
        <v>201</v>
      </c>
      <c r="DQ2762">
        <v>200</v>
      </c>
      <c r="DR2762">
        <v>201</v>
      </c>
      <c r="DS2762">
        <v>205</v>
      </c>
      <c r="DT2762">
        <v>209</v>
      </c>
      <c r="DU2762">
        <v>209</v>
      </c>
      <c r="DV2762">
        <v>218</v>
      </c>
      <c r="DW2762">
        <v>225</v>
      </c>
      <c r="DX2762">
        <v>229</v>
      </c>
      <c r="DY2762">
        <v>230</v>
      </c>
      <c r="DZ2762">
        <v>233</v>
      </c>
      <c r="EA2762">
        <v>236</v>
      </c>
      <c r="EB2762">
        <v>237</v>
      </c>
      <c r="EC2762">
        <v>236</v>
      </c>
      <c r="ED2762">
        <v>237</v>
      </c>
      <c r="EE2762">
        <v>238</v>
      </c>
      <c r="EF2762">
        <v>238</v>
      </c>
      <c r="EG2762">
        <v>239</v>
      </c>
      <c r="EH2762">
        <v>240</v>
      </c>
      <c r="EI2762">
        <v>243</v>
      </c>
      <c r="EJ2762">
        <v>246</v>
      </c>
      <c r="EK2762">
        <v>250</v>
      </c>
      <c r="EL2762">
        <v>254</v>
      </c>
      <c r="EM2762">
        <v>254</v>
      </c>
      <c r="EN2762">
        <v>255</v>
      </c>
      <c r="EO2762">
        <v>258</v>
      </c>
      <c r="EP2762">
        <v>259</v>
      </c>
      <c r="EQ2762">
        <v>262</v>
      </c>
    </row>
    <row r="2763" spans="2:147" x14ac:dyDescent="0.25">
      <c r="B2763" t="s">
        <v>579</v>
      </c>
      <c r="C2763">
        <v>43.895227089999999</v>
      </c>
      <c r="D2763">
        <v>-99.852018779999995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1</v>
      </c>
      <c r="BO2763">
        <v>1</v>
      </c>
      <c r="BP2763">
        <v>1</v>
      </c>
      <c r="BQ2763">
        <v>1</v>
      </c>
      <c r="BR2763">
        <v>1</v>
      </c>
      <c r="BS2763">
        <v>1</v>
      </c>
      <c r="BT2763">
        <v>1</v>
      </c>
      <c r="BU2763">
        <v>1</v>
      </c>
      <c r="BV2763">
        <v>1</v>
      </c>
      <c r="BW2763">
        <v>1</v>
      </c>
      <c r="BX2763">
        <v>1</v>
      </c>
      <c r="BY2763">
        <v>1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3</v>
      </c>
      <c r="CZ2763">
        <v>3</v>
      </c>
      <c r="DA2763">
        <v>3</v>
      </c>
      <c r="DB2763">
        <v>3</v>
      </c>
      <c r="DC2763">
        <v>3</v>
      </c>
      <c r="DD2763">
        <v>3</v>
      </c>
      <c r="DE2763">
        <v>3</v>
      </c>
      <c r="DF2763">
        <v>3</v>
      </c>
      <c r="DG2763">
        <v>3</v>
      </c>
      <c r="DH2763">
        <v>3</v>
      </c>
      <c r="DI2763">
        <v>3</v>
      </c>
      <c r="DJ2763">
        <v>3</v>
      </c>
      <c r="DK2763">
        <v>3</v>
      </c>
      <c r="DL2763">
        <v>3</v>
      </c>
      <c r="DM2763">
        <v>3</v>
      </c>
      <c r="DN2763">
        <v>4</v>
      </c>
      <c r="DO2763">
        <v>4</v>
      </c>
      <c r="DP2763">
        <v>4</v>
      </c>
      <c r="DQ2763">
        <v>4</v>
      </c>
      <c r="DR2763">
        <v>4</v>
      </c>
      <c r="DS2763">
        <v>6</v>
      </c>
      <c r="DT2763">
        <v>9</v>
      </c>
      <c r="DU2763">
        <v>9</v>
      </c>
      <c r="DV2763">
        <v>10</v>
      </c>
      <c r="DW2763">
        <v>11</v>
      </c>
      <c r="DX2763">
        <v>12</v>
      </c>
      <c r="DY2763">
        <v>12</v>
      </c>
      <c r="DZ2763">
        <v>12</v>
      </c>
      <c r="EA2763">
        <v>13</v>
      </c>
      <c r="EB2763">
        <v>14</v>
      </c>
      <c r="EC2763">
        <v>13</v>
      </c>
      <c r="ED2763">
        <v>14</v>
      </c>
      <c r="EE2763">
        <v>14</v>
      </c>
      <c r="EF2763">
        <v>14</v>
      </c>
      <c r="EG2763">
        <v>14</v>
      </c>
      <c r="EH2763">
        <v>15</v>
      </c>
      <c r="EI2763">
        <v>16</v>
      </c>
      <c r="EJ2763">
        <v>16</v>
      </c>
      <c r="EK2763">
        <v>22</v>
      </c>
      <c r="EL2763">
        <v>24</v>
      </c>
      <c r="EM2763">
        <v>24</v>
      </c>
      <c r="EN2763">
        <v>27</v>
      </c>
      <c r="EO2763">
        <v>30</v>
      </c>
      <c r="EP2763">
        <v>32</v>
      </c>
      <c r="EQ2763">
        <v>32</v>
      </c>
    </row>
    <row r="2764" spans="2:147" x14ac:dyDescent="0.25">
      <c r="B2764" t="s">
        <v>579</v>
      </c>
      <c r="C2764">
        <v>43.674257099999998</v>
      </c>
      <c r="D2764">
        <v>-97.368631440000001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1</v>
      </c>
      <c r="BE2764">
        <v>1</v>
      </c>
      <c r="BF2764">
        <v>1</v>
      </c>
      <c r="BG2764">
        <v>1</v>
      </c>
      <c r="BH2764">
        <v>1</v>
      </c>
      <c r="BI2764">
        <v>1</v>
      </c>
      <c r="BJ2764">
        <v>1</v>
      </c>
      <c r="BK2764">
        <v>1</v>
      </c>
      <c r="BL2764">
        <v>1</v>
      </c>
      <c r="BM2764">
        <v>1</v>
      </c>
      <c r="BN2764">
        <v>2</v>
      </c>
      <c r="BO2764">
        <v>2</v>
      </c>
      <c r="BP2764">
        <v>2</v>
      </c>
      <c r="BQ2764">
        <v>2</v>
      </c>
      <c r="BR2764">
        <v>2</v>
      </c>
      <c r="BS2764">
        <v>2</v>
      </c>
      <c r="BT2764">
        <v>2</v>
      </c>
      <c r="BU2764">
        <v>2</v>
      </c>
      <c r="BV2764">
        <v>2</v>
      </c>
      <c r="BW2764">
        <v>2</v>
      </c>
      <c r="BX2764">
        <v>2</v>
      </c>
      <c r="BY2764">
        <v>2</v>
      </c>
      <c r="BZ2764">
        <v>2</v>
      </c>
      <c r="CA2764">
        <v>2</v>
      </c>
      <c r="CB2764">
        <v>2</v>
      </c>
      <c r="CC2764">
        <v>2</v>
      </c>
      <c r="CD2764">
        <v>2</v>
      </c>
      <c r="CE2764">
        <v>2</v>
      </c>
      <c r="CF2764">
        <v>2</v>
      </c>
      <c r="CG2764">
        <v>2</v>
      </c>
      <c r="CH2764">
        <v>2</v>
      </c>
      <c r="CI2764">
        <v>2</v>
      </c>
      <c r="CJ2764">
        <v>2</v>
      </c>
      <c r="CK2764">
        <v>3</v>
      </c>
      <c r="CL2764">
        <v>3</v>
      </c>
      <c r="CM2764">
        <v>3</v>
      </c>
      <c r="CN2764">
        <v>3</v>
      </c>
      <c r="CO2764">
        <v>3</v>
      </c>
      <c r="CP2764">
        <v>3</v>
      </c>
      <c r="CQ2764">
        <v>3</v>
      </c>
      <c r="CR2764">
        <v>3</v>
      </c>
      <c r="CS2764">
        <v>4</v>
      </c>
      <c r="CT2764">
        <v>4</v>
      </c>
      <c r="CU2764">
        <v>4</v>
      </c>
      <c r="CV2764">
        <v>4</v>
      </c>
      <c r="CW2764">
        <v>4</v>
      </c>
      <c r="CX2764">
        <v>4</v>
      </c>
      <c r="CY2764">
        <v>4</v>
      </c>
      <c r="CZ2764">
        <v>4</v>
      </c>
      <c r="DA2764">
        <v>4</v>
      </c>
      <c r="DB2764">
        <v>4</v>
      </c>
      <c r="DC2764">
        <v>4</v>
      </c>
      <c r="DD2764">
        <v>4</v>
      </c>
      <c r="DE2764">
        <v>4</v>
      </c>
      <c r="DF2764">
        <v>4</v>
      </c>
      <c r="DG2764">
        <v>4</v>
      </c>
      <c r="DH2764">
        <v>4</v>
      </c>
      <c r="DI2764">
        <v>4</v>
      </c>
      <c r="DJ2764">
        <v>4</v>
      </c>
      <c r="DK2764">
        <v>4</v>
      </c>
      <c r="DL2764">
        <v>5</v>
      </c>
      <c r="DM2764">
        <v>5</v>
      </c>
      <c r="DN2764">
        <v>5</v>
      </c>
      <c r="DO2764">
        <v>5</v>
      </c>
      <c r="DP2764">
        <v>5</v>
      </c>
      <c r="DQ2764">
        <v>5</v>
      </c>
      <c r="DR2764">
        <v>5</v>
      </c>
      <c r="DS2764">
        <v>5</v>
      </c>
      <c r="DT2764">
        <v>5</v>
      </c>
      <c r="DU2764">
        <v>5</v>
      </c>
      <c r="DV2764">
        <v>5</v>
      </c>
      <c r="DW2764">
        <v>5</v>
      </c>
      <c r="DX2764">
        <v>5</v>
      </c>
      <c r="DY2764">
        <v>5</v>
      </c>
      <c r="DZ2764">
        <v>5</v>
      </c>
      <c r="EA2764">
        <v>5</v>
      </c>
      <c r="EB2764">
        <v>5</v>
      </c>
      <c r="EC2764">
        <v>5</v>
      </c>
      <c r="ED2764">
        <v>6</v>
      </c>
      <c r="EE2764">
        <v>6</v>
      </c>
      <c r="EF2764">
        <v>6</v>
      </c>
      <c r="EG2764">
        <v>6</v>
      </c>
      <c r="EH2764">
        <v>6</v>
      </c>
      <c r="EI2764">
        <v>6</v>
      </c>
      <c r="EJ2764">
        <v>6</v>
      </c>
      <c r="EK2764">
        <v>6</v>
      </c>
      <c r="EL2764">
        <v>6</v>
      </c>
      <c r="EM2764">
        <v>6</v>
      </c>
      <c r="EN2764">
        <v>6</v>
      </c>
      <c r="EO2764">
        <v>7</v>
      </c>
      <c r="EP2764">
        <v>7</v>
      </c>
      <c r="EQ2764">
        <v>8</v>
      </c>
    </row>
    <row r="2765" spans="2:147" x14ac:dyDescent="0.25">
      <c r="B2765" t="s">
        <v>579</v>
      </c>
      <c r="C2765">
        <v>45.766260279999997</v>
      </c>
      <c r="D2765">
        <v>-99.221187979999996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1</v>
      </c>
      <c r="CV2765">
        <v>1</v>
      </c>
      <c r="CW2765">
        <v>1</v>
      </c>
      <c r="CX2765">
        <v>1</v>
      </c>
      <c r="CY2765">
        <v>1</v>
      </c>
      <c r="CZ2765">
        <v>1</v>
      </c>
      <c r="DA2765">
        <v>1</v>
      </c>
      <c r="DB2765">
        <v>1</v>
      </c>
      <c r="DC2765">
        <v>1</v>
      </c>
      <c r="DD2765">
        <v>1</v>
      </c>
      <c r="DE2765">
        <v>1</v>
      </c>
      <c r="DF2765">
        <v>1</v>
      </c>
      <c r="DG2765">
        <v>1</v>
      </c>
      <c r="DH2765">
        <v>1</v>
      </c>
      <c r="DI2765">
        <v>1</v>
      </c>
      <c r="DJ2765">
        <v>1</v>
      </c>
      <c r="DK2765">
        <v>1</v>
      </c>
      <c r="DL2765">
        <v>1</v>
      </c>
      <c r="DM2765">
        <v>1</v>
      </c>
      <c r="DN2765">
        <v>1</v>
      </c>
      <c r="DO2765">
        <v>1</v>
      </c>
      <c r="DP2765">
        <v>1</v>
      </c>
      <c r="DQ2765">
        <v>1</v>
      </c>
      <c r="DR2765">
        <v>1</v>
      </c>
      <c r="DS2765">
        <v>1</v>
      </c>
      <c r="DT2765">
        <v>1</v>
      </c>
      <c r="DU2765">
        <v>1</v>
      </c>
      <c r="DV2765">
        <v>1</v>
      </c>
      <c r="DW2765">
        <v>1</v>
      </c>
      <c r="DX2765">
        <v>1</v>
      </c>
      <c r="DY2765">
        <v>1</v>
      </c>
      <c r="DZ2765">
        <v>1</v>
      </c>
      <c r="EA2765">
        <v>1</v>
      </c>
      <c r="EB2765">
        <v>1</v>
      </c>
      <c r="EC2765">
        <v>1</v>
      </c>
      <c r="ED2765">
        <v>1</v>
      </c>
      <c r="EE2765">
        <v>1</v>
      </c>
      <c r="EF2765">
        <v>1</v>
      </c>
      <c r="EG2765">
        <v>1</v>
      </c>
      <c r="EH2765">
        <v>1</v>
      </c>
      <c r="EI2765">
        <v>1</v>
      </c>
      <c r="EJ2765">
        <v>1</v>
      </c>
      <c r="EK2765">
        <v>2</v>
      </c>
      <c r="EL2765">
        <v>2</v>
      </c>
      <c r="EM2765">
        <v>2</v>
      </c>
      <c r="EN2765">
        <v>3</v>
      </c>
      <c r="EO2765">
        <v>3</v>
      </c>
      <c r="EP2765">
        <v>3</v>
      </c>
      <c r="EQ2765">
        <v>3</v>
      </c>
    </row>
    <row r="2766" spans="2:147" x14ac:dyDescent="0.25">
      <c r="B2766" t="s">
        <v>579</v>
      </c>
      <c r="C2766">
        <v>45.758708380000002</v>
      </c>
      <c r="D2766">
        <v>-97.59855638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1</v>
      </c>
      <c r="BV2766">
        <v>1</v>
      </c>
      <c r="BW2766">
        <v>1</v>
      </c>
      <c r="BX2766">
        <v>1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3</v>
      </c>
      <c r="DT2766">
        <v>3</v>
      </c>
      <c r="DU2766">
        <v>3</v>
      </c>
      <c r="DV2766">
        <v>4</v>
      </c>
      <c r="DW2766">
        <v>4</v>
      </c>
      <c r="DX2766">
        <v>4</v>
      </c>
      <c r="DY2766">
        <v>4</v>
      </c>
      <c r="DZ2766">
        <v>4</v>
      </c>
      <c r="EA2766">
        <v>4</v>
      </c>
      <c r="EB2766">
        <v>4</v>
      </c>
      <c r="EC2766">
        <v>4</v>
      </c>
      <c r="ED2766">
        <v>4</v>
      </c>
      <c r="EE2766">
        <v>4</v>
      </c>
      <c r="EF2766">
        <v>4</v>
      </c>
      <c r="EG2766">
        <v>4</v>
      </c>
      <c r="EH2766">
        <v>4</v>
      </c>
      <c r="EI2766">
        <v>4</v>
      </c>
      <c r="EJ2766">
        <v>4</v>
      </c>
      <c r="EK2766">
        <v>4</v>
      </c>
      <c r="EL2766">
        <v>4</v>
      </c>
      <c r="EM2766">
        <v>4</v>
      </c>
      <c r="EN2766">
        <v>4</v>
      </c>
      <c r="EO2766">
        <v>4</v>
      </c>
      <c r="EP2766">
        <v>4</v>
      </c>
      <c r="EQ2766">
        <v>4</v>
      </c>
    </row>
    <row r="2767" spans="2:147" x14ac:dyDescent="0.25">
      <c r="B2767" t="s">
        <v>579</v>
      </c>
      <c r="C2767">
        <v>44.566767910000003</v>
      </c>
      <c r="D2767">
        <v>-102.71627409999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1</v>
      </c>
      <c r="BQ2767">
        <v>1</v>
      </c>
      <c r="BR2767">
        <v>1</v>
      </c>
      <c r="BS2767">
        <v>1</v>
      </c>
      <c r="BT2767">
        <v>1</v>
      </c>
      <c r="BU2767">
        <v>1</v>
      </c>
      <c r="BV2767">
        <v>1</v>
      </c>
      <c r="BW2767">
        <v>1</v>
      </c>
      <c r="BX2767">
        <v>1</v>
      </c>
      <c r="BY2767">
        <v>1</v>
      </c>
      <c r="BZ2767">
        <v>1</v>
      </c>
      <c r="CA2767">
        <v>1</v>
      </c>
      <c r="CB2767">
        <v>1</v>
      </c>
      <c r="CC2767">
        <v>1</v>
      </c>
      <c r="CD2767">
        <v>1</v>
      </c>
      <c r="CE2767">
        <v>1</v>
      </c>
      <c r="CF2767">
        <v>1</v>
      </c>
      <c r="CG2767">
        <v>1</v>
      </c>
      <c r="CH2767">
        <v>1</v>
      </c>
      <c r="CI2767">
        <v>1</v>
      </c>
      <c r="CJ2767">
        <v>1</v>
      </c>
      <c r="CK2767">
        <v>1</v>
      </c>
      <c r="CL2767">
        <v>1</v>
      </c>
      <c r="CM2767">
        <v>1</v>
      </c>
      <c r="CN2767">
        <v>1</v>
      </c>
      <c r="CO2767">
        <v>1</v>
      </c>
      <c r="CP2767">
        <v>1</v>
      </c>
      <c r="CQ2767">
        <v>1</v>
      </c>
      <c r="CR2767">
        <v>1</v>
      </c>
      <c r="CS2767">
        <v>1</v>
      </c>
      <c r="CT2767">
        <v>1</v>
      </c>
      <c r="CU2767">
        <v>1</v>
      </c>
      <c r="CV2767">
        <v>1</v>
      </c>
      <c r="CW2767">
        <v>1</v>
      </c>
      <c r="CX2767">
        <v>1</v>
      </c>
      <c r="CY2767">
        <v>1</v>
      </c>
      <c r="CZ2767">
        <v>1</v>
      </c>
      <c r="DA2767">
        <v>1</v>
      </c>
      <c r="DB2767">
        <v>1</v>
      </c>
      <c r="DC2767">
        <v>1</v>
      </c>
      <c r="DD2767">
        <v>1</v>
      </c>
      <c r="DE2767">
        <v>2</v>
      </c>
      <c r="DF2767">
        <v>2</v>
      </c>
      <c r="DG2767">
        <v>2</v>
      </c>
      <c r="DH2767">
        <v>3</v>
      </c>
      <c r="DI2767">
        <v>3</v>
      </c>
      <c r="DJ2767">
        <v>3</v>
      </c>
      <c r="DK2767">
        <v>4</v>
      </c>
      <c r="DL2767">
        <v>4</v>
      </c>
      <c r="DM2767">
        <v>5</v>
      </c>
      <c r="DN2767">
        <v>5</v>
      </c>
      <c r="DO2767">
        <v>5</v>
      </c>
      <c r="DP2767">
        <v>5</v>
      </c>
      <c r="DQ2767">
        <v>5</v>
      </c>
      <c r="DR2767">
        <v>5</v>
      </c>
      <c r="DS2767">
        <v>5</v>
      </c>
      <c r="DT2767">
        <v>5</v>
      </c>
      <c r="DU2767">
        <v>5</v>
      </c>
      <c r="DV2767">
        <v>6</v>
      </c>
      <c r="DW2767">
        <v>7</v>
      </c>
      <c r="DX2767">
        <v>10</v>
      </c>
      <c r="DY2767">
        <v>10</v>
      </c>
      <c r="DZ2767">
        <v>10</v>
      </c>
      <c r="EA2767">
        <v>10</v>
      </c>
      <c r="EB2767">
        <v>10</v>
      </c>
      <c r="EC2767">
        <v>13</v>
      </c>
      <c r="ED2767">
        <v>18</v>
      </c>
      <c r="EE2767">
        <v>19</v>
      </c>
      <c r="EF2767">
        <v>21</v>
      </c>
      <c r="EG2767">
        <v>22</v>
      </c>
      <c r="EH2767">
        <v>22</v>
      </c>
      <c r="EI2767">
        <v>24</v>
      </c>
      <c r="EJ2767">
        <v>24</v>
      </c>
      <c r="EK2767">
        <v>24</v>
      </c>
      <c r="EL2767">
        <v>24</v>
      </c>
      <c r="EM2767">
        <v>26</v>
      </c>
      <c r="EN2767">
        <v>26</v>
      </c>
      <c r="EO2767">
        <v>28</v>
      </c>
      <c r="EP2767">
        <v>28</v>
      </c>
      <c r="EQ2767">
        <v>30</v>
      </c>
    </row>
    <row r="2768" spans="2:147" x14ac:dyDescent="0.25">
      <c r="B2768" t="s">
        <v>579</v>
      </c>
      <c r="C2768">
        <v>43.580788480000002</v>
      </c>
      <c r="D2768">
        <v>-100.7563186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</row>
    <row r="2769" spans="2:147" x14ac:dyDescent="0.25">
      <c r="B2769" t="s">
        <v>579</v>
      </c>
      <c r="C2769">
        <v>44.021978820000001</v>
      </c>
      <c r="D2769">
        <v>-97.60992206999999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1</v>
      </c>
      <c r="CG2769">
        <v>1</v>
      </c>
      <c r="CH2769">
        <v>1</v>
      </c>
      <c r="CI2769">
        <v>1</v>
      </c>
      <c r="CJ2769">
        <v>1</v>
      </c>
      <c r="CK2769">
        <v>1</v>
      </c>
      <c r="CL2769">
        <v>1</v>
      </c>
      <c r="CM2769">
        <v>1</v>
      </c>
      <c r="CN2769">
        <v>1</v>
      </c>
      <c r="CO2769">
        <v>1</v>
      </c>
      <c r="CP2769">
        <v>1</v>
      </c>
      <c r="CQ2769">
        <v>1</v>
      </c>
      <c r="CR2769">
        <v>1</v>
      </c>
      <c r="CS2769">
        <v>1</v>
      </c>
      <c r="CT2769">
        <v>1</v>
      </c>
      <c r="CU2769">
        <v>1</v>
      </c>
      <c r="CV2769">
        <v>1</v>
      </c>
      <c r="CW2769">
        <v>1</v>
      </c>
      <c r="CX2769">
        <v>1</v>
      </c>
      <c r="CY2769">
        <v>1</v>
      </c>
      <c r="CZ2769">
        <v>1</v>
      </c>
      <c r="DA2769">
        <v>1</v>
      </c>
      <c r="DB2769">
        <v>1</v>
      </c>
      <c r="DC2769">
        <v>1</v>
      </c>
      <c r="DD2769">
        <v>1</v>
      </c>
      <c r="DE2769">
        <v>1</v>
      </c>
      <c r="DF2769">
        <v>1</v>
      </c>
      <c r="DG2769">
        <v>1</v>
      </c>
      <c r="DH2769">
        <v>1</v>
      </c>
      <c r="DI2769">
        <v>1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1</v>
      </c>
      <c r="DS2769">
        <v>1</v>
      </c>
      <c r="DT2769">
        <v>1</v>
      </c>
      <c r="DU2769">
        <v>1</v>
      </c>
      <c r="DV2769">
        <v>1</v>
      </c>
      <c r="DW2769">
        <v>1</v>
      </c>
      <c r="DX2769">
        <v>1</v>
      </c>
      <c r="DY2769">
        <v>1</v>
      </c>
      <c r="DZ2769">
        <v>1</v>
      </c>
      <c r="EA2769">
        <v>1</v>
      </c>
      <c r="EB2769">
        <v>1</v>
      </c>
      <c r="EC2769">
        <v>1</v>
      </c>
      <c r="ED2769">
        <v>1</v>
      </c>
      <c r="EE2769">
        <v>1</v>
      </c>
      <c r="EF2769">
        <v>2</v>
      </c>
      <c r="EG2769">
        <v>2</v>
      </c>
      <c r="EH2769">
        <v>2</v>
      </c>
      <c r="EI2769">
        <v>2</v>
      </c>
      <c r="EJ2769">
        <v>2</v>
      </c>
      <c r="EK2769">
        <v>2</v>
      </c>
      <c r="EL2769">
        <v>3</v>
      </c>
      <c r="EM2769">
        <v>3</v>
      </c>
      <c r="EN2769">
        <v>3</v>
      </c>
      <c r="EO2769">
        <v>3</v>
      </c>
      <c r="EP2769">
        <v>3</v>
      </c>
      <c r="EQ2769">
        <v>3</v>
      </c>
    </row>
    <row r="2770" spans="2:147" x14ac:dyDescent="0.25">
      <c r="B2770" t="s">
        <v>579</v>
      </c>
      <c r="C2770">
        <v>43.674416409999999</v>
      </c>
      <c r="D2770">
        <v>-96.791088500000001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3</v>
      </c>
      <c r="BC2770">
        <v>3</v>
      </c>
      <c r="BD2770">
        <v>3</v>
      </c>
      <c r="BE2770">
        <v>3</v>
      </c>
      <c r="BF2770">
        <v>3</v>
      </c>
      <c r="BG2770">
        <v>4</v>
      </c>
      <c r="BH2770">
        <v>5</v>
      </c>
      <c r="BI2770">
        <v>5</v>
      </c>
      <c r="BJ2770">
        <v>5</v>
      </c>
      <c r="BK2770">
        <v>5</v>
      </c>
      <c r="BL2770">
        <v>5</v>
      </c>
      <c r="BM2770">
        <v>5</v>
      </c>
      <c r="BN2770">
        <v>5</v>
      </c>
      <c r="BO2770">
        <v>5</v>
      </c>
      <c r="BP2770">
        <v>13</v>
      </c>
      <c r="BQ2770">
        <v>16</v>
      </c>
      <c r="BR2770">
        <v>18</v>
      </c>
      <c r="BS2770">
        <v>21</v>
      </c>
      <c r="BT2770">
        <v>25</v>
      </c>
      <c r="BU2770">
        <v>28</v>
      </c>
      <c r="BV2770">
        <v>31</v>
      </c>
      <c r="BW2770">
        <v>40</v>
      </c>
      <c r="BX2770">
        <v>54</v>
      </c>
      <c r="BY2770">
        <v>68</v>
      </c>
      <c r="BZ2770">
        <v>81</v>
      </c>
      <c r="CA2770">
        <v>104</v>
      </c>
      <c r="CB2770">
        <v>140</v>
      </c>
      <c r="CC2770">
        <v>165</v>
      </c>
      <c r="CD2770">
        <v>228</v>
      </c>
      <c r="CE2770">
        <v>274</v>
      </c>
      <c r="CF2770">
        <v>352</v>
      </c>
      <c r="CG2770">
        <v>438</v>
      </c>
      <c r="CH2770">
        <v>527</v>
      </c>
      <c r="CI2770">
        <v>654</v>
      </c>
      <c r="CJ2770">
        <v>768</v>
      </c>
      <c r="CK2770">
        <v>934</v>
      </c>
      <c r="CL2770">
        <v>1065</v>
      </c>
      <c r="CM2770">
        <v>1157</v>
      </c>
      <c r="CN2770">
        <v>1276</v>
      </c>
      <c r="CO2770">
        <v>1362</v>
      </c>
      <c r="CP2770">
        <v>1405</v>
      </c>
      <c r="CQ2770">
        <v>1469</v>
      </c>
      <c r="CR2770">
        <v>1555</v>
      </c>
      <c r="CS2770">
        <v>1636</v>
      </c>
      <c r="CT2770">
        <v>1707</v>
      </c>
      <c r="CU2770">
        <v>1796</v>
      </c>
      <c r="CV2770">
        <v>1854</v>
      </c>
      <c r="CW2770">
        <v>1880</v>
      </c>
      <c r="CX2770">
        <v>1939</v>
      </c>
      <c r="CY2770">
        <v>1984</v>
      </c>
      <c r="CZ2770">
        <v>2038</v>
      </c>
      <c r="DA2770">
        <v>2089</v>
      </c>
      <c r="DB2770">
        <v>2123</v>
      </c>
      <c r="DC2770">
        <v>2142</v>
      </c>
      <c r="DD2770">
        <v>2170</v>
      </c>
      <c r="DE2770">
        <v>2195</v>
      </c>
      <c r="DF2770">
        <v>2231</v>
      </c>
      <c r="DG2770">
        <v>2332</v>
      </c>
      <c r="DH2770">
        <v>2535</v>
      </c>
      <c r="DI2770">
        <v>2767</v>
      </c>
      <c r="DJ2770">
        <v>2867</v>
      </c>
      <c r="DK2770">
        <v>2952</v>
      </c>
      <c r="DL2770">
        <v>2978</v>
      </c>
      <c r="DM2770">
        <v>3017</v>
      </c>
      <c r="DN2770">
        <v>3050</v>
      </c>
      <c r="DO2770">
        <v>3101</v>
      </c>
      <c r="DP2770">
        <v>3119</v>
      </c>
      <c r="DQ2770">
        <v>3135</v>
      </c>
      <c r="DR2770">
        <v>3150</v>
      </c>
      <c r="DS2770">
        <v>3165</v>
      </c>
      <c r="DT2770">
        <v>3182</v>
      </c>
      <c r="DU2770">
        <v>3182</v>
      </c>
      <c r="DV2770">
        <v>3211</v>
      </c>
      <c r="DW2770">
        <v>3248</v>
      </c>
      <c r="DX2770">
        <v>3260</v>
      </c>
      <c r="DY2770">
        <v>3274</v>
      </c>
      <c r="DZ2770">
        <v>3289</v>
      </c>
      <c r="EA2770">
        <v>3300</v>
      </c>
      <c r="EB2770">
        <v>3317</v>
      </c>
      <c r="EC2770">
        <v>3330</v>
      </c>
      <c r="ED2770">
        <v>3345</v>
      </c>
      <c r="EE2770">
        <v>3349</v>
      </c>
      <c r="EF2770">
        <v>3355</v>
      </c>
      <c r="EG2770">
        <v>3362</v>
      </c>
      <c r="EH2770">
        <v>3377</v>
      </c>
      <c r="EI2770">
        <v>3385</v>
      </c>
      <c r="EJ2770">
        <v>3387</v>
      </c>
      <c r="EK2770">
        <v>3397</v>
      </c>
      <c r="EL2770">
        <v>3407</v>
      </c>
      <c r="EM2770">
        <v>3409</v>
      </c>
      <c r="EN2770">
        <v>3418</v>
      </c>
      <c r="EO2770">
        <v>3430</v>
      </c>
      <c r="EP2770">
        <v>3444</v>
      </c>
      <c r="EQ2770">
        <v>3458</v>
      </c>
    </row>
    <row r="2771" spans="2:147" x14ac:dyDescent="0.25">
      <c r="B2771" t="s">
        <v>579</v>
      </c>
      <c r="C2771">
        <v>44.022662140000001</v>
      </c>
      <c r="D2771">
        <v>-96.6708115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1</v>
      </c>
      <c r="CM2771">
        <v>1</v>
      </c>
      <c r="CN2771">
        <v>1</v>
      </c>
      <c r="CO2771">
        <v>1</v>
      </c>
      <c r="CP2771">
        <v>1</v>
      </c>
      <c r="CQ2771">
        <v>2</v>
      </c>
      <c r="CR2771">
        <v>2</v>
      </c>
      <c r="CS2771">
        <v>2</v>
      </c>
      <c r="CT2771">
        <v>2</v>
      </c>
      <c r="CU2771">
        <v>2</v>
      </c>
      <c r="CV2771">
        <v>3</v>
      </c>
      <c r="CW2771">
        <v>3</v>
      </c>
      <c r="CX2771">
        <v>3</v>
      </c>
      <c r="CY2771">
        <v>5</v>
      </c>
      <c r="CZ2771">
        <v>5</v>
      </c>
      <c r="DA2771">
        <v>5</v>
      </c>
      <c r="DB2771">
        <v>5</v>
      </c>
      <c r="DC2771">
        <v>6</v>
      </c>
      <c r="DD2771">
        <v>6</v>
      </c>
      <c r="DE2771">
        <v>6</v>
      </c>
      <c r="DF2771">
        <v>7</v>
      </c>
      <c r="DG2771">
        <v>11</v>
      </c>
      <c r="DH2771">
        <v>14</v>
      </c>
      <c r="DI2771">
        <v>14</v>
      </c>
      <c r="DJ2771">
        <v>14</v>
      </c>
      <c r="DK2771">
        <v>14</v>
      </c>
      <c r="DL2771">
        <v>15</v>
      </c>
      <c r="DM2771">
        <v>17</v>
      </c>
      <c r="DN2771">
        <v>17</v>
      </c>
      <c r="DO2771">
        <v>17</v>
      </c>
      <c r="DP2771">
        <v>17</v>
      </c>
      <c r="DQ2771">
        <v>17</v>
      </c>
      <c r="DR2771">
        <v>18</v>
      </c>
      <c r="DS2771">
        <v>18</v>
      </c>
      <c r="DT2771">
        <v>18</v>
      </c>
      <c r="DU2771">
        <v>18</v>
      </c>
      <c r="DV2771">
        <v>18</v>
      </c>
      <c r="DW2771">
        <v>18</v>
      </c>
      <c r="DX2771">
        <v>18</v>
      </c>
      <c r="DY2771">
        <v>18</v>
      </c>
      <c r="DZ2771">
        <v>18</v>
      </c>
      <c r="EA2771">
        <v>18</v>
      </c>
      <c r="EB2771">
        <v>19</v>
      </c>
      <c r="EC2771">
        <v>19</v>
      </c>
      <c r="ED2771">
        <v>19</v>
      </c>
      <c r="EE2771">
        <v>19</v>
      </c>
      <c r="EF2771">
        <v>19</v>
      </c>
      <c r="EG2771">
        <v>19</v>
      </c>
      <c r="EH2771">
        <v>19</v>
      </c>
      <c r="EI2771">
        <v>19</v>
      </c>
      <c r="EJ2771">
        <v>19</v>
      </c>
      <c r="EK2771">
        <v>19</v>
      </c>
      <c r="EL2771">
        <v>19</v>
      </c>
      <c r="EM2771">
        <v>19</v>
      </c>
      <c r="EN2771">
        <v>19</v>
      </c>
      <c r="EO2771">
        <v>19</v>
      </c>
      <c r="EP2771">
        <v>19</v>
      </c>
      <c r="EQ2771">
        <v>20</v>
      </c>
    </row>
    <row r="2772" spans="2:147" x14ac:dyDescent="0.25">
      <c r="B2772" t="s">
        <v>579</v>
      </c>
      <c r="C2772">
        <v>43.337491640000003</v>
      </c>
      <c r="D2772">
        <v>-102.55554979999999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1</v>
      </c>
      <c r="CE2772">
        <v>1</v>
      </c>
      <c r="CF2772">
        <v>1</v>
      </c>
      <c r="CG2772">
        <v>1</v>
      </c>
      <c r="CH2772">
        <v>1</v>
      </c>
      <c r="CI2772">
        <v>1</v>
      </c>
      <c r="CJ2772">
        <v>1</v>
      </c>
      <c r="CK2772">
        <v>1</v>
      </c>
      <c r="CL2772">
        <v>1</v>
      </c>
      <c r="CM2772">
        <v>1</v>
      </c>
      <c r="CN2772">
        <v>1</v>
      </c>
      <c r="CO2772">
        <v>1</v>
      </c>
      <c r="CP2772">
        <v>1</v>
      </c>
      <c r="CQ2772">
        <v>1</v>
      </c>
      <c r="CR2772">
        <v>1</v>
      </c>
      <c r="CS2772">
        <v>1</v>
      </c>
      <c r="CT2772">
        <v>1</v>
      </c>
      <c r="CU2772">
        <v>1</v>
      </c>
      <c r="CV2772">
        <v>1</v>
      </c>
      <c r="CW2772">
        <v>1</v>
      </c>
      <c r="CX2772">
        <v>1</v>
      </c>
      <c r="CY2772">
        <v>1</v>
      </c>
      <c r="CZ2772">
        <v>1</v>
      </c>
      <c r="DA2772">
        <v>1</v>
      </c>
      <c r="DB2772">
        <v>1</v>
      </c>
      <c r="DC2772">
        <v>1</v>
      </c>
      <c r="DD2772">
        <v>1</v>
      </c>
      <c r="DE2772">
        <v>1</v>
      </c>
      <c r="DF2772">
        <v>2</v>
      </c>
      <c r="DG2772">
        <v>1</v>
      </c>
      <c r="DH2772">
        <v>1</v>
      </c>
      <c r="DI2772">
        <v>1</v>
      </c>
      <c r="DJ2772">
        <v>1</v>
      </c>
      <c r="DK2772">
        <v>1</v>
      </c>
      <c r="DL2772">
        <v>1</v>
      </c>
      <c r="DM2772">
        <v>3</v>
      </c>
      <c r="DN2772">
        <v>3</v>
      </c>
      <c r="DO2772">
        <v>6</v>
      </c>
      <c r="DP2772">
        <v>9</v>
      </c>
      <c r="DQ2772">
        <v>10</v>
      </c>
      <c r="DR2772">
        <v>10</v>
      </c>
      <c r="DS2772">
        <v>10</v>
      </c>
      <c r="DT2772">
        <v>14</v>
      </c>
      <c r="DU2772">
        <v>14</v>
      </c>
      <c r="DV2772">
        <v>15</v>
      </c>
      <c r="DW2772">
        <v>17</v>
      </c>
      <c r="DX2772">
        <v>17</v>
      </c>
      <c r="DY2772">
        <v>17</v>
      </c>
      <c r="DZ2772">
        <v>17</v>
      </c>
      <c r="EA2772">
        <v>20</v>
      </c>
      <c r="EB2772">
        <v>21</v>
      </c>
      <c r="EC2772">
        <v>21</v>
      </c>
      <c r="ED2772">
        <v>25</v>
      </c>
      <c r="EE2772">
        <v>26</v>
      </c>
      <c r="EF2772">
        <v>31</v>
      </c>
      <c r="EG2772">
        <v>31</v>
      </c>
      <c r="EH2772">
        <v>32</v>
      </c>
      <c r="EI2772">
        <v>34</v>
      </c>
      <c r="EJ2772">
        <v>35</v>
      </c>
      <c r="EK2772">
        <v>35</v>
      </c>
      <c r="EL2772">
        <v>39</v>
      </c>
      <c r="EM2772">
        <v>39</v>
      </c>
      <c r="EN2772">
        <v>40</v>
      </c>
      <c r="EO2772">
        <v>45</v>
      </c>
      <c r="EP2772">
        <v>45</v>
      </c>
      <c r="EQ2772">
        <v>45</v>
      </c>
    </row>
    <row r="2773" spans="2:147" x14ac:dyDescent="0.25">
      <c r="B2773" t="s">
        <v>579</v>
      </c>
      <c r="C2773">
        <v>44.0025835</v>
      </c>
      <c r="D2773">
        <v>-102.8240777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1</v>
      </c>
      <c r="BC2773">
        <v>1</v>
      </c>
      <c r="BD2773">
        <v>1</v>
      </c>
      <c r="BE2773">
        <v>1</v>
      </c>
      <c r="BF2773">
        <v>1</v>
      </c>
      <c r="BG2773">
        <v>1</v>
      </c>
      <c r="BH2773">
        <v>1</v>
      </c>
      <c r="BI2773">
        <v>1</v>
      </c>
      <c r="BJ2773">
        <v>1</v>
      </c>
      <c r="BK2773">
        <v>1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3</v>
      </c>
      <c r="BS2773">
        <v>3</v>
      </c>
      <c r="BT2773">
        <v>4</v>
      </c>
      <c r="BU2773">
        <v>5</v>
      </c>
      <c r="BV2773">
        <v>5</v>
      </c>
      <c r="BW2773">
        <v>5</v>
      </c>
      <c r="BX2773">
        <v>6</v>
      </c>
      <c r="BY2773">
        <v>6</v>
      </c>
      <c r="BZ2773">
        <v>6</v>
      </c>
      <c r="CA2773">
        <v>6</v>
      </c>
      <c r="CB2773">
        <v>6</v>
      </c>
      <c r="CC2773">
        <v>6</v>
      </c>
      <c r="CD2773">
        <v>6</v>
      </c>
      <c r="CE2773">
        <v>7</v>
      </c>
      <c r="CF2773">
        <v>8</v>
      </c>
      <c r="CG2773">
        <v>8</v>
      </c>
      <c r="CH2773">
        <v>8</v>
      </c>
      <c r="CI2773">
        <v>9</v>
      </c>
      <c r="CJ2773">
        <v>9</v>
      </c>
      <c r="CK2773">
        <v>9</v>
      </c>
      <c r="CL2773">
        <v>10</v>
      </c>
      <c r="CM2773">
        <v>10</v>
      </c>
      <c r="CN2773">
        <v>10</v>
      </c>
      <c r="CO2773">
        <v>10</v>
      </c>
      <c r="CP2773">
        <v>11</v>
      </c>
      <c r="CQ2773">
        <v>11</v>
      </c>
      <c r="CR2773">
        <v>11</v>
      </c>
      <c r="CS2773">
        <v>11</v>
      </c>
      <c r="CT2773">
        <v>11</v>
      </c>
      <c r="CU2773">
        <v>11</v>
      </c>
      <c r="CV2773">
        <v>12</v>
      </c>
      <c r="CW2773">
        <v>12</v>
      </c>
      <c r="CX2773">
        <v>12</v>
      </c>
      <c r="CY2773">
        <v>12</v>
      </c>
      <c r="CZ2773">
        <v>12</v>
      </c>
      <c r="DA2773">
        <v>13</v>
      </c>
      <c r="DB2773">
        <v>13</v>
      </c>
      <c r="DC2773">
        <v>14</v>
      </c>
      <c r="DD2773">
        <v>14</v>
      </c>
      <c r="DE2773">
        <v>16</v>
      </c>
      <c r="DF2773">
        <v>16</v>
      </c>
      <c r="DG2773">
        <v>17</v>
      </c>
      <c r="DH2773">
        <v>18</v>
      </c>
      <c r="DI2773">
        <v>19</v>
      </c>
      <c r="DJ2773">
        <v>26</v>
      </c>
      <c r="DK2773">
        <v>27</v>
      </c>
      <c r="DL2773">
        <v>32</v>
      </c>
      <c r="DM2773">
        <v>36</v>
      </c>
      <c r="DN2773">
        <v>40</v>
      </c>
      <c r="DO2773">
        <v>43</v>
      </c>
      <c r="DP2773">
        <v>49</v>
      </c>
      <c r="DQ2773">
        <v>52</v>
      </c>
      <c r="DR2773">
        <v>58</v>
      </c>
      <c r="DS2773">
        <v>74</v>
      </c>
      <c r="DT2773">
        <v>85</v>
      </c>
      <c r="DU2773">
        <v>85</v>
      </c>
      <c r="DV2773">
        <v>127</v>
      </c>
      <c r="DW2773">
        <v>138</v>
      </c>
      <c r="DX2773">
        <v>152</v>
      </c>
      <c r="DY2773">
        <v>156</v>
      </c>
      <c r="DZ2773">
        <v>162</v>
      </c>
      <c r="EA2773">
        <v>172</v>
      </c>
      <c r="EB2773">
        <v>186</v>
      </c>
      <c r="EC2773">
        <v>201</v>
      </c>
      <c r="ED2773">
        <v>218</v>
      </c>
      <c r="EE2773">
        <v>227</v>
      </c>
      <c r="EF2773">
        <v>235</v>
      </c>
      <c r="EG2773">
        <v>241</v>
      </c>
      <c r="EH2773">
        <v>257</v>
      </c>
      <c r="EI2773">
        <v>275</v>
      </c>
      <c r="EJ2773">
        <v>284</v>
      </c>
      <c r="EK2773">
        <v>297</v>
      </c>
      <c r="EL2773">
        <v>305</v>
      </c>
      <c r="EM2773">
        <v>314</v>
      </c>
      <c r="EN2773">
        <v>321</v>
      </c>
      <c r="EO2773">
        <v>335</v>
      </c>
      <c r="EP2773">
        <v>351</v>
      </c>
      <c r="EQ2773">
        <v>362</v>
      </c>
    </row>
    <row r="2774" spans="2:147" x14ac:dyDescent="0.25">
      <c r="B2774" t="s">
        <v>579</v>
      </c>
      <c r="C2774">
        <v>45.490495060000001</v>
      </c>
      <c r="D2774">
        <v>-102.475558599999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0</v>
      </c>
      <c r="DY2774">
        <v>0</v>
      </c>
      <c r="DZ2774">
        <v>0</v>
      </c>
      <c r="EA2774">
        <v>0</v>
      </c>
      <c r="EB2774">
        <v>0</v>
      </c>
      <c r="EC2774">
        <v>0</v>
      </c>
      <c r="ED2774">
        <v>0</v>
      </c>
      <c r="EE2774">
        <v>0</v>
      </c>
      <c r="EF2774">
        <v>0</v>
      </c>
      <c r="EG2774">
        <v>0</v>
      </c>
      <c r="EH2774">
        <v>0</v>
      </c>
      <c r="EI2774">
        <v>0</v>
      </c>
      <c r="EJ2774">
        <v>0</v>
      </c>
      <c r="EK2774">
        <v>0</v>
      </c>
      <c r="EL2774">
        <v>0</v>
      </c>
      <c r="EM2774">
        <v>0</v>
      </c>
      <c r="EN2774">
        <v>0</v>
      </c>
      <c r="EO2774">
        <v>0</v>
      </c>
      <c r="EP2774">
        <v>0</v>
      </c>
      <c r="EQ2774">
        <v>0</v>
      </c>
    </row>
    <row r="2775" spans="2:147" x14ac:dyDescent="0.25">
      <c r="B2775" t="s">
        <v>579</v>
      </c>
      <c r="C2775">
        <v>45.06583079</v>
      </c>
      <c r="D2775">
        <v>-99.95498503000000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0</v>
      </c>
      <c r="CI2775">
        <v>0</v>
      </c>
      <c r="CJ2775">
        <v>0</v>
      </c>
      <c r="CK2775">
        <v>0</v>
      </c>
      <c r="CL2775">
        <v>0</v>
      </c>
      <c r="CM2775">
        <v>0</v>
      </c>
      <c r="CN2775">
        <v>0</v>
      </c>
      <c r="CO2775">
        <v>0</v>
      </c>
      <c r="CP2775">
        <v>0</v>
      </c>
      <c r="CQ2775">
        <v>0</v>
      </c>
      <c r="CR2775">
        <v>0</v>
      </c>
      <c r="CS2775">
        <v>0</v>
      </c>
      <c r="CT2775">
        <v>0</v>
      </c>
      <c r="CU2775">
        <v>0</v>
      </c>
      <c r="CV2775">
        <v>0</v>
      </c>
      <c r="CW2775">
        <v>0</v>
      </c>
      <c r="CX2775">
        <v>0</v>
      </c>
      <c r="CY2775">
        <v>0</v>
      </c>
      <c r="CZ2775">
        <v>0</v>
      </c>
      <c r="DA2775">
        <v>0</v>
      </c>
      <c r="DB2775">
        <v>0</v>
      </c>
      <c r="DC2775">
        <v>0</v>
      </c>
      <c r="DD2775">
        <v>0</v>
      </c>
      <c r="DE2775">
        <v>0</v>
      </c>
      <c r="DF2775">
        <v>0</v>
      </c>
      <c r="DG2775">
        <v>0</v>
      </c>
      <c r="DH2775">
        <v>0</v>
      </c>
      <c r="DI2775">
        <v>0</v>
      </c>
      <c r="DJ2775">
        <v>0</v>
      </c>
      <c r="DK2775">
        <v>0</v>
      </c>
      <c r="DL2775">
        <v>0</v>
      </c>
      <c r="DM2775">
        <v>0</v>
      </c>
      <c r="DN2775">
        <v>0</v>
      </c>
      <c r="DO2775">
        <v>0</v>
      </c>
      <c r="DP2775">
        <v>0</v>
      </c>
      <c r="DQ2775">
        <v>0</v>
      </c>
      <c r="DR2775">
        <v>0</v>
      </c>
      <c r="DS2775">
        <v>0</v>
      </c>
      <c r="DT2775">
        <v>0</v>
      </c>
      <c r="DU2775">
        <v>0</v>
      </c>
      <c r="DV2775">
        <v>0</v>
      </c>
      <c r="DW2775">
        <v>0</v>
      </c>
      <c r="DX2775">
        <v>0</v>
      </c>
      <c r="DY2775">
        <v>0</v>
      </c>
      <c r="DZ2775">
        <v>0</v>
      </c>
      <c r="EA2775">
        <v>0</v>
      </c>
      <c r="EB2775">
        <v>0</v>
      </c>
      <c r="EC2775">
        <v>0</v>
      </c>
      <c r="ED2775">
        <v>0</v>
      </c>
      <c r="EE2775">
        <v>0</v>
      </c>
      <c r="EF2775">
        <v>0</v>
      </c>
      <c r="EG2775">
        <v>0</v>
      </c>
      <c r="EH2775">
        <v>0</v>
      </c>
      <c r="EI2775">
        <v>0</v>
      </c>
      <c r="EJ2775">
        <v>0</v>
      </c>
      <c r="EK2775">
        <v>0</v>
      </c>
      <c r="EL2775">
        <v>0</v>
      </c>
      <c r="EM2775">
        <v>0</v>
      </c>
      <c r="EN2775">
        <v>0</v>
      </c>
      <c r="EO2775">
        <v>0</v>
      </c>
      <c r="EP2775">
        <v>0</v>
      </c>
      <c r="EQ2775">
        <v>0</v>
      </c>
    </row>
    <row r="2776" spans="2:147" x14ac:dyDescent="0.25">
      <c r="B2776" t="s">
        <v>579</v>
      </c>
      <c r="C2776">
        <v>45.629750479999998</v>
      </c>
      <c r="D2776">
        <v>-96.946726729999995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1</v>
      </c>
      <c r="BU2776">
        <v>1</v>
      </c>
      <c r="BV2776">
        <v>1</v>
      </c>
      <c r="BW2776">
        <v>2</v>
      </c>
      <c r="BX2776">
        <v>2</v>
      </c>
      <c r="BY2776">
        <v>3</v>
      </c>
      <c r="BZ2776">
        <v>4</v>
      </c>
      <c r="CA2776">
        <v>4</v>
      </c>
      <c r="CB2776">
        <v>4</v>
      </c>
      <c r="CC2776">
        <v>4</v>
      </c>
      <c r="CD2776">
        <v>4</v>
      </c>
      <c r="CE2776">
        <v>4</v>
      </c>
      <c r="CF2776">
        <v>4</v>
      </c>
      <c r="CG2776">
        <v>4</v>
      </c>
      <c r="CH2776">
        <v>4</v>
      </c>
      <c r="CI2776">
        <v>4</v>
      </c>
      <c r="CJ2776">
        <v>4</v>
      </c>
      <c r="CK2776">
        <v>4</v>
      </c>
      <c r="CL2776">
        <v>4</v>
      </c>
      <c r="CM2776">
        <v>4</v>
      </c>
      <c r="CN2776">
        <v>4</v>
      </c>
      <c r="CO2776">
        <v>4</v>
      </c>
      <c r="CP2776">
        <v>4</v>
      </c>
      <c r="CQ2776">
        <v>4</v>
      </c>
      <c r="CR2776">
        <v>4</v>
      </c>
      <c r="CS2776">
        <v>4</v>
      </c>
      <c r="CT2776">
        <v>4</v>
      </c>
      <c r="CU2776">
        <v>4</v>
      </c>
      <c r="CV2776">
        <v>4</v>
      </c>
      <c r="CW2776">
        <v>4</v>
      </c>
      <c r="CX2776">
        <v>4</v>
      </c>
      <c r="CY2776">
        <v>4</v>
      </c>
      <c r="CZ2776">
        <v>4</v>
      </c>
      <c r="DA2776">
        <v>8</v>
      </c>
      <c r="DB2776">
        <v>9</v>
      </c>
      <c r="DC2776">
        <v>10</v>
      </c>
      <c r="DD2776">
        <v>10</v>
      </c>
      <c r="DE2776">
        <v>10</v>
      </c>
      <c r="DF2776">
        <v>11</v>
      </c>
      <c r="DG2776">
        <v>11</v>
      </c>
      <c r="DH2776">
        <v>11</v>
      </c>
      <c r="DI2776">
        <v>13</v>
      </c>
      <c r="DJ2776">
        <v>14</v>
      </c>
      <c r="DK2776">
        <v>14</v>
      </c>
      <c r="DL2776">
        <v>14</v>
      </c>
      <c r="DM2776">
        <v>14</v>
      </c>
      <c r="DN2776">
        <v>17</v>
      </c>
      <c r="DO2776">
        <v>18</v>
      </c>
      <c r="DP2776">
        <v>19</v>
      </c>
      <c r="DQ2776">
        <v>19</v>
      </c>
      <c r="DR2776">
        <v>19</v>
      </c>
      <c r="DS2776">
        <v>20</v>
      </c>
      <c r="DT2776">
        <v>20</v>
      </c>
      <c r="DU2776">
        <v>20</v>
      </c>
      <c r="DV2776">
        <v>22</v>
      </c>
      <c r="DW2776">
        <v>23</v>
      </c>
      <c r="DX2776">
        <v>35</v>
      </c>
      <c r="DY2776">
        <v>35</v>
      </c>
      <c r="DZ2776">
        <v>35</v>
      </c>
      <c r="EA2776">
        <v>39</v>
      </c>
      <c r="EB2776">
        <v>39</v>
      </c>
      <c r="EC2776">
        <v>35</v>
      </c>
      <c r="ED2776">
        <v>36</v>
      </c>
      <c r="EE2776">
        <v>36</v>
      </c>
      <c r="EF2776">
        <v>36</v>
      </c>
      <c r="EG2776">
        <v>36</v>
      </c>
      <c r="EH2776">
        <v>36</v>
      </c>
      <c r="EI2776">
        <v>37</v>
      </c>
      <c r="EJ2776">
        <v>37</v>
      </c>
      <c r="EK2776">
        <v>38</v>
      </c>
      <c r="EL2776">
        <v>38</v>
      </c>
      <c r="EM2776">
        <v>38</v>
      </c>
      <c r="EN2776">
        <v>39</v>
      </c>
      <c r="EO2776">
        <v>39</v>
      </c>
      <c r="EP2776">
        <v>39</v>
      </c>
      <c r="EQ2776">
        <v>40</v>
      </c>
    </row>
    <row r="2777" spans="2:147" x14ac:dyDescent="0.25">
      <c r="B2777" t="s">
        <v>579</v>
      </c>
      <c r="C2777">
        <v>44.02351092</v>
      </c>
      <c r="D2777">
        <v>-98.090981599999907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1</v>
      </c>
      <c r="CH2777">
        <v>1</v>
      </c>
      <c r="CI2777">
        <v>2</v>
      </c>
      <c r="CJ2777">
        <v>2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3</v>
      </c>
      <c r="CV2777">
        <v>3</v>
      </c>
      <c r="CW2777">
        <v>3</v>
      </c>
      <c r="CX2777">
        <v>3</v>
      </c>
      <c r="CY2777">
        <v>3</v>
      </c>
      <c r="CZ2777">
        <v>3</v>
      </c>
      <c r="DA2777">
        <v>3</v>
      </c>
      <c r="DB2777">
        <v>3</v>
      </c>
      <c r="DC2777">
        <v>3</v>
      </c>
      <c r="DD2777">
        <v>3</v>
      </c>
      <c r="DE2777">
        <v>3</v>
      </c>
      <c r="DF2777">
        <v>3</v>
      </c>
      <c r="DG2777">
        <v>3</v>
      </c>
      <c r="DH2777">
        <v>3</v>
      </c>
      <c r="DI2777">
        <v>3</v>
      </c>
      <c r="DJ2777">
        <v>3</v>
      </c>
      <c r="DK2777">
        <v>3</v>
      </c>
      <c r="DL2777">
        <v>3</v>
      </c>
      <c r="DM2777">
        <v>3</v>
      </c>
      <c r="DN2777">
        <v>3</v>
      </c>
      <c r="DO2777">
        <v>4</v>
      </c>
      <c r="DP2777">
        <v>5</v>
      </c>
      <c r="DQ2777">
        <v>5</v>
      </c>
      <c r="DR2777">
        <v>6</v>
      </c>
      <c r="DS2777">
        <v>6</v>
      </c>
      <c r="DT2777">
        <v>7</v>
      </c>
      <c r="DU2777">
        <v>7</v>
      </c>
      <c r="DV2777">
        <v>8</v>
      </c>
      <c r="DW2777">
        <v>9</v>
      </c>
      <c r="DX2777">
        <v>10</v>
      </c>
      <c r="DY2777">
        <v>11</v>
      </c>
      <c r="DZ2777">
        <v>11</v>
      </c>
      <c r="EA2777">
        <v>11</v>
      </c>
      <c r="EB2777">
        <v>12</v>
      </c>
      <c r="EC2777">
        <v>12</v>
      </c>
      <c r="ED2777">
        <v>13</v>
      </c>
      <c r="EE2777">
        <v>13</v>
      </c>
      <c r="EF2777">
        <v>13</v>
      </c>
      <c r="EG2777">
        <v>13</v>
      </c>
      <c r="EH2777">
        <v>13</v>
      </c>
      <c r="EI2777">
        <v>13</v>
      </c>
      <c r="EJ2777">
        <v>13</v>
      </c>
      <c r="EK2777">
        <v>13</v>
      </c>
      <c r="EL2777">
        <v>13</v>
      </c>
      <c r="EM2777">
        <v>13</v>
      </c>
      <c r="EN2777">
        <v>13</v>
      </c>
      <c r="EO2777">
        <v>13</v>
      </c>
      <c r="EP2777">
        <v>13</v>
      </c>
      <c r="EQ2777">
        <v>13</v>
      </c>
    </row>
    <row r="2778" spans="2:147" x14ac:dyDescent="0.25">
      <c r="B2778" t="s">
        <v>579</v>
      </c>
      <c r="C2778">
        <v>44.938376060000003</v>
      </c>
      <c r="D2778">
        <v>-98.346266020000002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1</v>
      </c>
      <c r="BY2778">
        <v>1</v>
      </c>
      <c r="BZ2778">
        <v>2</v>
      </c>
      <c r="CA2778">
        <v>3</v>
      </c>
      <c r="CB2778">
        <v>3</v>
      </c>
      <c r="CC2778">
        <v>3</v>
      </c>
      <c r="CD2778">
        <v>3</v>
      </c>
      <c r="CE2778">
        <v>3</v>
      </c>
      <c r="CF2778">
        <v>3</v>
      </c>
      <c r="CG2778">
        <v>3</v>
      </c>
      <c r="CH2778">
        <v>3</v>
      </c>
      <c r="CI2778">
        <v>3</v>
      </c>
      <c r="CJ2778">
        <v>3</v>
      </c>
      <c r="CK2778">
        <v>3</v>
      </c>
      <c r="CL2778">
        <v>3</v>
      </c>
      <c r="CM2778">
        <v>3</v>
      </c>
      <c r="CN2778">
        <v>3</v>
      </c>
      <c r="CO2778">
        <v>3</v>
      </c>
      <c r="CP2778">
        <v>3</v>
      </c>
      <c r="CQ2778">
        <v>3</v>
      </c>
      <c r="CR2778">
        <v>3</v>
      </c>
      <c r="CS2778">
        <v>3</v>
      </c>
      <c r="CT2778">
        <v>3</v>
      </c>
      <c r="CU2778">
        <v>3</v>
      </c>
      <c r="CV2778">
        <v>3</v>
      </c>
      <c r="CW2778">
        <v>3</v>
      </c>
      <c r="CX2778">
        <v>3</v>
      </c>
      <c r="CY2778">
        <v>3</v>
      </c>
      <c r="CZ2778">
        <v>3</v>
      </c>
      <c r="DA2778">
        <v>3</v>
      </c>
      <c r="DB2778">
        <v>3</v>
      </c>
      <c r="DC2778">
        <v>3</v>
      </c>
      <c r="DD2778">
        <v>3</v>
      </c>
      <c r="DE2778">
        <v>3</v>
      </c>
      <c r="DF2778">
        <v>3</v>
      </c>
      <c r="DG2778">
        <v>3</v>
      </c>
      <c r="DH2778">
        <v>3</v>
      </c>
      <c r="DI2778">
        <v>4</v>
      </c>
      <c r="DJ2778">
        <v>4</v>
      </c>
      <c r="DK2778">
        <v>4</v>
      </c>
      <c r="DL2778">
        <v>4</v>
      </c>
      <c r="DM2778">
        <v>4</v>
      </c>
      <c r="DN2778">
        <v>4</v>
      </c>
      <c r="DO2778">
        <v>4</v>
      </c>
      <c r="DP2778">
        <v>4</v>
      </c>
      <c r="DQ2778">
        <v>4</v>
      </c>
      <c r="DR2778">
        <v>4</v>
      </c>
      <c r="DS2778">
        <v>4</v>
      </c>
      <c r="DT2778">
        <v>4</v>
      </c>
      <c r="DU2778">
        <v>4</v>
      </c>
      <c r="DV2778">
        <v>4</v>
      </c>
      <c r="DW2778">
        <v>4</v>
      </c>
      <c r="DX2778">
        <v>4</v>
      </c>
      <c r="DY2778">
        <v>4</v>
      </c>
      <c r="DZ2778">
        <v>4</v>
      </c>
      <c r="EA2778">
        <v>4</v>
      </c>
      <c r="EB2778">
        <v>4</v>
      </c>
      <c r="EC2778">
        <v>5</v>
      </c>
      <c r="ED2778">
        <v>5</v>
      </c>
      <c r="EE2778">
        <v>5</v>
      </c>
      <c r="EF2778">
        <v>5</v>
      </c>
      <c r="EG2778">
        <v>5</v>
      </c>
      <c r="EH2778">
        <v>5</v>
      </c>
      <c r="EI2778">
        <v>5</v>
      </c>
      <c r="EJ2778">
        <v>5</v>
      </c>
      <c r="EK2778">
        <v>5</v>
      </c>
      <c r="EL2778">
        <v>5</v>
      </c>
      <c r="EM2778">
        <v>5</v>
      </c>
      <c r="EN2778">
        <v>5</v>
      </c>
      <c r="EO2778">
        <v>5</v>
      </c>
      <c r="EP2778">
        <v>5</v>
      </c>
      <c r="EQ2778">
        <v>5</v>
      </c>
    </row>
    <row r="2779" spans="2:147" x14ac:dyDescent="0.25">
      <c r="B2779" t="s">
        <v>579</v>
      </c>
      <c r="C2779">
        <v>44.413818720000002</v>
      </c>
      <c r="D2779">
        <v>-100.7349153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0</v>
      </c>
      <c r="CA2779">
        <v>0</v>
      </c>
      <c r="CB2779">
        <v>0</v>
      </c>
      <c r="CC2779">
        <v>0</v>
      </c>
      <c r="CD2779">
        <v>0</v>
      </c>
      <c r="CE2779">
        <v>0</v>
      </c>
      <c r="CF2779">
        <v>0</v>
      </c>
      <c r="CG2779">
        <v>0</v>
      </c>
      <c r="CH2779">
        <v>0</v>
      </c>
      <c r="CI2779">
        <v>0</v>
      </c>
      <c r="CJ2779">
        <v>0</v>
      </c>
      <c r="CK2779">
        <v>0</v>
      </c>
      <c r="CL2779">
        <v>0</v>
      </c>
      <c r="CM2779">
        <v>0</v>
      </c>
      <c r="CN2779">
        <v>0</v>
      </c>
      <c r="CO2779">
        <v>0</v>
      </c>
      <c r="CP2779">
        <v>0</v>
      </c>
      <c r="CQ2779">
        <v>0</v>
      </c>
      <c r="CR2779">
        <v>0</v>
      </c>
      <c r="CS2779">
        <v>0</v>
      </c>
      <c r="CT2779">
        <v>1</v>
      </c>
      <c r="CU2779">
        <v>1</v>
      </c>
      <c r="CV2779">
        <v>1</v>
      </c>
      <c r="CW2779">
        <v>2</v>
      </c>
      <c r="CX2779">
        <v>6</v>
      </c>
      <c r="CY2779">
        <v>6</v>
      </c>
      <c r="CZ2779">
        <v>7</v>
      </c>
      <c r="DA2779">
        <v>8</v>
      </c>
      <c r="DB2779">
        <v>8</v>
      </c>
      <c r="DC2779">
        <v>8</v>
      </c>
      <c r="DD2779">
        <v>8</v>
      </c>
      <c r="DE2779">
        <v>8</v>
      </c>
      <c r="DF2779">
        <v>8</v>
      </c>
      <c r="DG2779">
        <v>8</v>
      </c>
      <c r="DH2779">
        <v>8</v>
      </c>
      <c r="DI2779">
        <v>9</v>
      </c>
      <c r="DJ2779">
        <v>9</v>
      </c>
      <c r="DK2779">
        <v>8</v>
      </c>
      <c r="DL2779">
        <v>8</v>
      </c>
      <c r="DM2779">
        <v>8</v>
      </c>
      <c r="DN2779">
        <v>8</v>
      </c>
      <c r="DO2779">
        <v>9</v>
      </c>
      <c r="DP2779">
        <v>9</v>
      </c>
      <c r="DQ2779">
        <v>9</v>
      </c>
      <c r="DR2779">
        <v>9</v>
      </c>
      <c r="DS2779">
        <v>9</v>
      </c>
      <c r="DT2779">
        <v>9</v>
      </c>
      <c r="DU2779">
        <v>9</v>
      </c>
      <c r="DV2779">
        <v>9</v>
      </c>
      <c r="DW2779">
        <v>9</v>
      </c>
      <c r="DX2779">
        <v>9</v>
      </c>
      <c r="DY2779">
        <v>9</v>
      </c>
      <c r="DZ2779">
        <v>9</v>
      </c>
      <c r="EA2779">
        <v>10</v>
      </c>
      <c r="EB2779">
        <v>10</v>
      </c>
      <c r="EC2779">
        <v>10</v>
      </c>
      <c r="ED2779">
        <v>10</v>
      </c>
      <c r="EE2779">
        <v>10</v>
      </c>
      <c r="EF2779">
        <v>10</v>
      </c>
      <c r="EG2779">
        <v>10</v>
      </c>
      <c r="EH2779">
        <v>10</v>
      </c>
      <c r="EI2779">
        <v>10</v>
      </c>
      <c r="EJ2779">
        <v>10</v>
      </c>
      <c r="EK2779">
        <v>10</v>
      </c>
      <c r="EL2779">
        <v>10</v>
      </c>
      <c r="EM2779">
        <v>10</v>
      </c>
      <c r="EN2779">
        <v>10</v>
      </c>
      <c r="EO2779">
        <v>10</v>
      </c>
      <c r="EP2779">
        <v>11</v>
      </c>
      <c r="EQ2779">
        <v>11</v>
      </c>
    </row>
    <row r="2780" spans="2:147" x14ac:dyDescent="0.25">
      <c r="B2780" t="s">
        <v>579</v>
      </c>
      <c r="C2780">
        <v>44.715718119999998</v>
      </c>
      <c r="D2780">
        <v>-100.1278092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1</v>
      </c>
      <c r="CI2780">
        <v>1</v>
      </c>
      <c r="CJ2780">
        <v>1</v>
      </c>
      <c r="CK2780">
        <v>1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</row>
    <row r="2781" spans="2:147" x14ac:dyDescent="0.25">
      <c r="B2781" t="s">
        <v>579</v>
      </c>
      <c r="C2781">
        <v>43.193385679999999</v>
      </c>
      <c r="D2781">
        <v>-100.7195502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1</v>
      </c>
      <c r="BS2781">
        <v>1</v>
      </c>
      <c r="BT2781">
        <v>1</v>
      </c>
      <c r="BU2781">
        <v>1</v>
      </c>
      <c r="BV2781">
        <v>1</v>
      </c>
      <c r="BW2781">
        <v>1</v>
      </c>
      <c r="BX2781">
        <v>1</v>
      </c>
      <c r="BY2781">
        <v>1</v>
      </c>
      <c r="BZ2781">
        <v>1</v>
      </c>
      <c r="CA2781">
        <v>1</v>
      </c>
      <c r="CB2781">
        <v>1</v>
      </c>
      <c r="CC2781">
        <v>1</v>
      </c>
      <c r="CD2781">
        <v>1</v>
      </c>
      <c r="CE2781">
        <v>1</v>
      </c>
      <c r="CF2781">
        <v>1</v>
      </c>
      <c r="CG2781">
        <v>1</v>
      </c>
      <c r="CH2781">
        <v>1</v>
      </c>
      <c r="CI2781">
        <v>1</v>
      </c>
      <c r="CJ2781">
        <v>1</v>
      </c>
      <c r="CK2781">
        <v>1</v>
      </c>
      <c r="CL2781">
        <v>1</v>
      </c>
      <c r="CM2781">
        <v>1</v>
      </c>
      <c r="CN2781">
        <v>1</v>
      </c>
      <c r="CO2781">
        <v>1</v>
      </c>
      <c r="CP2781">
        <v>1</v>
      </c>
      <c r="CQ2781">
        <v>1</v>
      </c>
      <c r="CR2781">
        <v>1</v>
      </c>
      <c r="CS2781">
        <v>1</v>
      </c>
      <c r="CT2781">
        <v>1</v>
      </c>
      <c r="CU2781">
        <v>1</v>
      </c>
      <c r="CV2781">
        <v>1</v>
      </c>
      <c r="CW2781">
        <v>1</v>
      </c>
      <c r="CX2781">
        <v>1</v>
      </c>
      <c r="CY2781">
        <v>1</v>
      </c>
      <c r="CZ2781">
        <v>1</v>
      </c>
      <c r="DA2781">
        <v>2</v>
      </c>
      <c r="DB2781">
        <v>3</v>
      </c>
      <c r="DC2781">
        <v>3</v>
      </c>
      <c r="DD2781">
        <v>3</v>
      </c>
      <c r="DE2781">
        <v>6</v>
      </c>
      <c r="DF2781">
        <v>7</v>
      </c>
      <c r="DG2781">
        <v>7</v>
      </c>
      <c r="DH2781">
        <v>8</v>
      </c>
      <c r="DI2781">
        <v>8</v>
      </c>
      <c r="DJ2781">
        <v>9</v>
      </c>
      <c r="DK2781">
        <v>10</v>
      </c>
      <c r="DL2781">
        <v>13</v>
      </c>
      <c r="DM2781">
        <v>14</v>
      </c>
      <c r="DN2781">
        <v>13</v>
      </c>
      <c r="DO2781">
        <v>15</v>
      </c>
      <c r="DP2781">
        <v>16</v>
      </c>
      <c r="DQ2781">
        <v>16</v>
      </c>
      <c r="DR2781">
        <v>17</v>
      </c>
      <c r="DS2781">
        <v>17</v>
      </c>
      <c r="DT2781">
        <v>17</v>
      </c>
      <c r="DU2781">
        <v>17</v>
      </c>
      <c r="DV2781">
        <v>17</v>
      </c>
      <c r="DW2781">
        <v>17</v>
      </c>
      <c r="DX2781">
        <v>18</v>
      </c>
      <c r="DY2781">
        <v>18</v>
      </c>
      <c r="DZ2781">
        <v>20</v>
      </c>
      <c r="EA2781">
        <v>22</v>
      </c>
      <c r="EB2781">
        <v>23</v>
      </c>
      <c r="EC2781">
        <v>23</v>
      </c>
      <c r="ED2781">
        <v>26</v>
      </c>
      <c r="EE2781">
        <v>27</v>
      </c>
      <c r="EF2781">
        <v>27</v>
      </c>
      <c r="EG2781">
        <v>28</v>
      </c>
      <c r="EH2781">
        <v>28</v>
      </c>
      <c r="EI2781">
        <v>31</v>
      </c>
      <c r="EJ2781">
        <v>33</v>
      </c>
      <c r="EK2781">
        <v>36</v>
      </c>
      <c r="EL2781">
        <v>37</v>
      </c>
      <c r="EM2781">
        <v>38</v>
      </c>
      <c r="EN2781">
        <v>42</v>
      </c>
      <c r="EO2781">
        <v>44</v>
      </c>
      <c r="EP2781">
        <v>45</v>
      </c>
      <c r="EQ2781">
        <v>46</v>
      </c>
    </row>
    <row r="2782" spans="2:147" x14ac:dyDescent="0.25">
      <c r="B2782" t="s">
        <v>579</v>
      </c>
      <c r="C2782">
        <v>43.344593879999998</v>
      </c>
      <c r="D2782">
        <v>-99.885489100000001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0</v>
      </c>
      <c r="BZ2782">
        <v>0</v>
      </c>
      <c r="CA2782">
        <v>0</v>
      </c>
      <c r="CB2782">
        <v>0</v>
      </c>
      <c r="CC2782">
        <v>0</v>
      </c>
      <c r="CD2782">
        <v>0</v>
      </c>
      <c r="CE2782">
        <v>0</v>
      </c>
      <c r="CF2782">
        <v>0</v>
      </c>
      <c r="CG2782">
        <v>0</v>
      </c>
      <c r="CH2782">
        <v>0</v>
      </c>
      <c r="CI2782">
        <v>0</v>
      </c>
      <c r="CJ2782">
        <v>0</v>
      </c>
      <c r="CK2782">
        <v>0</v>
      </c>
      <c r="CL2782">
        <v>0</v>
      </c>
      <c r="CM2782">
        <v>0</v>
      </c>
      <c r="CN2782">
        <v>0</v>
      </c>
      <c r="CO2782">
        <v>0</v>
      </c>
      <c r="CP2782">
        <v>0</v>
      </c>
      <c r="CQ2782">
        <v>0</v>
      </c>
      <c r="CR2782">
        <v>0</v>
      </c>
      <c r="CS2782">
        <v>0</v>
      </c>
      <c r="CT2782">
        <v>0</v>
      </c>
      <c r="CU2782">
        <v>0</v>
      </c>
      <c r="CV2782">
        <v>0</v>
      </c>
      <c r="CW2782">
        <v>0</v>
      </c>
      <c r="CX2782">
        <v>0</v>
      </c>
      <c r="CY2782">
        <v>0</v>
      </c>
      <c r="CZ2782">
        <v>0</v>
      </c>
      <c r="DA2782">
        <v>0</v>
      </c>
      <c r="DB2782">
        <v>0</v>
      </c>
      <c r="DC2782">
        <v>0</v>
      </c>
      <c r="DD2782">
        <v>0</v>
      </c>
      <c r="DE2782">
        <v>0</v>
      </c>
      <c r="DF2782">
        <v>0</v>
      </c>
      <c r="DG2782">
        <v>0</v>
      </c>
      <c r="DH2782">
        <v>0</v>
      </c>
      <c r="DI2782">
        <v>0</v>
      </c>
      <c r="DJ2782">
        <v>0</v>
      </c>
      <c r="DK2782">
        <v>0</v>
      </c>
      <c r="DL2782">
        <v>0</v>
      </c>
      <c r="DM2782">
        <v>0</v>
      </c>
      <c r="DN2782">
        <v>1</v>
      </c>
      <c r="DO2782">
        <v>1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3</v>
      </c>
      <c r="DW2782">
        <v>6</v>
      </c>
      <c r="DX2782">
        <v>6</v>
      </c>
      <c r="DY2782">
        <v>6</v>
      </c>
      <c r="DZ2782">
        <v>6</v>
      </c>
      <c r="EA2782">
        <v>6</v>
      </c>
      <c r="EB2782">
        <v>6</v>
      </c>
      <c r="EC2782">
        <v>6</v>
      </c>
      <c r="ED2782">
        <v>6</v>
      </c>
      <c r="EE2782">
        <v>6</v>
      </c>
      <c r="EF2782">
        <v>6</v>
      </c>
      <c r="EG2782">
        <v>6</v>
      </c>
      <c r="EH2782">
        <v>6</v>
      </c>
      <c r="EI2782">
        <v>6</v>
      </c>
      <c r="EJ2782">
        <v>6</v>
      </c>
      <c r="EK2782">
        <v>6</v>
      </c>
      <c r="EL2782">
        <v>6</v>
      </c>
      <c r="EM2782">
        <v>6</v>
      </c>
      <c r="EN2782">
        <v>6</v>
      </c>
      <c r="EO2782">
        <v>6</v>
      </c>
      <c r="EP2782">
        <v>6</v>
      </c>
      <c r="EQ2782">
        <v>7</v>
      </c>
    </row>
    <row r="2783" spans="2:147" x14ac:dyDescent="0.25">
      <c r="B2783" t="s">
        <v>579</v>
      </c>
      <c r="C2783">
        <v>43.310908099999999</v>
      </c>
      <c r="D2783">
        <v>-97.14865776000000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1</v>
      </c>
      <c r="BU2783">
        <v>1</v>
      </c>
      <c r="BV2783">
        <v>1</v>
      </c>
      <c r="BW2783">
        <v>1</v>
      </c>
      <c r="BX2783">
        <v>2</v>
      </c>
      <c r="BY2783">
        <v>3</v>
      </c>
      <c r="BZ2783">
        <v>3</v>
      </c>
      <c r="CA2783">
        <v>4</v>
      </c>
      <c r="CB2783">
        <v>4</v>
      </c>
      <c r="CC2783">
        <v>4</v>
      </c>
      <c r="CD2783">
        <v>5</v>
      </c>
      <c r="CE2783">
        <v>5</v>
      </c>
      <c r="CF2783">
        <v>5</v>
      </c>
      <c r="CG2783">
        <v>5</v>
      </c>
      <c r="CH2783">
        <v>5</v>
      </c>
      <c r="CI2783">
        <v>5</v>
      </c>
      <c r="CJ2783">
        <v>5</v>
      </c>
      <c r="CK2783">
        <v>5</v>
      </c>
      <c r="CL2783">
        <v>5</v>
      </c>
      <c r="CM2783">
        <v>5</v>
      </c>
      <c r="CN2783">
        <v>5</v>
      </c>
      <c r="CO2783">
        <v>6</v>
      </c>
      <c r="CP2783">
        <v>6</v>
      </c>
      <c r="CQ2783">
        <v>6</v>
      </c>
      <c r="CR2783">
        <v>9</v>
      </c>
      <c r="CS2783">
        <v>13</v>
      </c>
      <c r="CT2783">
        <v>13</v>
      </c>
      <c r="CU2783">
        <v>15</v>
      </c>
      <c r="CV2783">
        <v>15</v>
      </c>
      <c r="CW2783">
        <v>15</v>
      </c>
      <c r="CX2783">
        <v>15</v>
      </c>
      <c r="CY2783">
        <v>15</v>
      </c>
      <c r="CZ2783">
        <v>17</v>
      </c>
      <c r="DA2783">
        <v>17</v>
      </c>
      <c r="DB2783">
        <v>17</v>
      </c>
      <c r="DC2783">
        <v>17</v>
      </c>
      <c r="DD2783">
        <v>17</v>
      </c>
      <c r="DE2783">
        <v>17</v>
      </c>
      <c r="DF2783">
        <v>18</v>
      </c>
      <c r="DG2783">
        <v>18</v>
      </c>
      <c r="DH2783">
        <v>18</v>
      </c>
      <c r="DI2783">
        <v>18</v>
      </c>
      <c r="DJ2783">
        <v>18</v>
      </c>
      <c r="DK2783">
        <v>18</v>
      </c>
      <c r="DL2783">
        <v>18</v>
      </c>
      <c r="DM2783">
        <v>18</v>
      </c>
      <c r="DN2783">
        <v>18</v>
      </c>
      <c r="DO2783">
        <v>19</v>
      </c>
      <c r="DP2783">
        <v>19</v>
      </c>
      <c r="DQ2783">
        <v>19</v>
      </c>
      <c r="DR2783">
        <v>19</v>
      </c>
      <c r="DS2783">
        <v>21</v>
      </c>
      <c r="DT2783">
        <v>22</v>
      </c>
      <c r="DU2783">
        <v>22</v>
      </c>
      <c r="DV2783">
        <v>22</v>
      </c>
      <c r="DW2783">
        <v>22</v>
      </c>
      <c r="DX2783">
        <v>22</v>
      </c>
      <c r="DY2783">
        <v>23</v>
      </c>
      <c r="DZ2783">
        <v>23</v>
      </c>
      <c r="EA2783">
        <v>24</v>
      </c>
      <c r="EB2783">
        <v>24</v>
      </c>
      <c r="EC2783">
        <v>24</v>
      </c>
      <c r="ED2783">
        <v>24</v>
      </c>
      <c r="EE2783">
        <v>24</v>
      </c>
      <c r="EF2783">
        <v>24</v>
      </c>
      <c r="EG2783">
        <v>25</v>
      </c>
      <c r="EH2783">
        <v>25</v>
      </c>
      <c r="EI2783">
        <v>25</v>
      </c>
      <c r="EJ2783">
        <v>25</v>
      </c>
      <c r="EK2783">
        <v>25</v>
      </c>
      <c r="EL2783">
        <v>25</v>
      </c>
      <c r="EM2783">
        <v>25</v>
      </c>
      <c r="EN2783">
        <v>25</v>
      </c>
      <c r="EO2783">
        <v>25</v>
      </c>
      <c r="EP2783">
        <v>25</v>
      </c>
      <c r="EQ2783">
        <v>25</v>
      </c>
    </row>
    <row r="2784" spans="2:147" x14ac:dyDescent="0.25">
      <c r="B2784" t="s">
        <v>579</v>
      </c>
      <c r="C2784">
        <v>42.831121629999998</v>
      </c>
      <c r="D2784">
        <v>-96.65578279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1</v>
      </c>
      <c r="BS2784">
        <v>1</v>
      </c>
      <c r="BT2784">
        <v>1</v>
      </c>
      <c r="BU2784">
        <v>1</v>
      </c>
      <c r="BV2784">
        <v>1</v>
      </c>
      <c r="BW2784">
        <v>1</v>
      </c>
      <c r="BX2784">
        <v>3</v>
      </c>
      <c r="BY2784">
        <v>3</v>
      </c>
      <c r="BZ2784">
        <v>3</v>
      </c>
      <c r="CA2784">
        <v>3</v>
      </c>
      <c r="CB2784">
        <v>3</v>
      </c>
      <c r="CC2784">
        <v>3</v>
      </c>
      <c r="CD2784">
        <v>3</v>
      </c>
      <c r="CE2784">
        <v>3</v>
      </c>
      <c r="CF2784">
        <v>3</v>
      </c>
      <c r="CG2784">
        <v>4</v>
      </c>
      <c r="CH2784">
        <v>4</v>
      </c>
      <c r="CI2784">
        <v>5</v>
      </c>
      <c r="CJ2784">
        <v>5</v>
      </c>
      <c r="CK2784">
        <v>4</v>
      </c>
      <c r="CL2784">
        <v>4</v>
      </c>
      <c r="CM2784">
        <v>4</v>
      </c>
      <c r="CN2784">
        <v>5</v>
      </c>
      <c r="CO2784">
        <v>6</v>
      </c>
      <c r="CP2784">
        <v>7</v>
      </c>
      <c r="CQ2784">
        <v>7</v>
      </c>
      <c r="CR2784">
        <v>7</v>
      </c>
      <c r="CS2784">
        <v>8</v>
      </c>
      <c r="CT2784">
        <v>11</v>
      </c>
      <c r="CU2784">
        <v>12</v>
      </c>
      <c r="CV2784">
        <v>12</v>
      </c>
      <c r="CW2784">
        <v>12</v>
      </c>
      <c r="CX2784">
        <v>14</v>
      </c>
      <c r="CY2784">
        <v>17</v>
      </c>
      <c r="CZ2784">
        <v>18</v>
      </c>
      <c r="DA2784">
        <v>21</v>
      </c>
      <c r="DB2784">
        <v>27</v>
      </c>
      <c r="DC2784">
        <v>31</v>
      </c>
      <c r="DD2784">
        <v>32</v>
      </c>
      <c r="DE2784">
        <v>46</v>
      </c>
      <c r="DF2784">
        <v>46</v>
      </c>
      <c r="DG2784">
        <v>48</v>
      </c>
      <c r="DH2784">
        <v>50</v>
      </c>
      <c r="DI2784">
        <v>53</v>
      </c>
      <c r="DJ2784">
        <v>53</v>
      </c>
      <c r="DK2784">
        <v>53</v>
      </c>
      <c r="DL2784">
        <v>56</v>
      </c>
      <c r="DM2784">
        <v>56</v>
      </c>
      <c r="DN2784">
        <v>57</v>
      </c>
      <c r="DO2784">
        <v>57</v>
      </c>
      <c r="DP2784">
        <v>60</v>
      </c>
      <c r="DQ2784">
        <v>60</v>
      </c>
      <c r="DR2784">
        <v>62</v>
      </c>
      <c r="DS2784">
        <v>62</v>
      </c>
      <c r="DT2784">
        <v>68</v>
      </c>
      <c r="DU2784">
        <v>68</v>
      </c>
      <c r="DV2784">
        <v>73</v>
      </c>
      <c r="DW2784">
        <v>75</v>
      </c>
      <c r="DX2784">
        <v>79</v>
      </c>
      <c r="DY2784">
        <v>79</v>
      </c>
      <c r="DZ2784">
        <v>86</v>
      </c>
      <c r="EA2784">
        <v>87</v>
      </c>
      <c r="EB2784">
        <v>88</v>
      </c>
      <c r="EC2784">
        <v>88</v>
      </c>
      <c r="ED2784">
        <v>89</v>
      </c>
      <c r="EE2784">
        <v>89</v>
      </c>
      <c r="EF2784">
        <v>91</v>
      </c>
      <c r="EG2784">
        <v>91</v>
      </c>
      <c r="EH2784">
        <v>92</v>
      </c>
      <c r="EI2784">
        <v>93</v>
      </c>
      <c r="EJ2784">
        <v>93</v>
      </c>
      <c r="EK2784">
        <v>98</v>
      </c>
      <c r="EL2784">
        <v>100</v>
      </c>
      <c r="EM2784">
        <v>100</v>
      </c>
      <c r="EN2784">
        <v>103</v>
      </c>
      <c r="EO2784">
        <v>105</v>
      </c>
      <c r="EP2784">
        <v>105</v>
      </c>
      <c r="EQ2784">
        <v>109</v>
      </c>
    </row>
    <row r="2785" spans="2:147" x14ac:dyDescent="0.25">
      <c r="B2785" t="s">
        <v>579</v>
      </c>
      <c r="C2785">
        <v>45.430196359999997</v>
      </c>
      <c r="D2785">
        <v>-100.0307514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0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0</v>
      </c>
      <c r="CF2785">
        <v>0</v>
      </c>
      <c r="CG2785">
        <v>0</v>
      </c>
      <c r="CH2785">
        <v>1</v>
      </c>
      <c r="CI2785">
        <v>2</v>
      </c>
      <c r="CJ2785">
        <v>2</v>
      </c>
      <c r="CK2785">
        <v>5</v>
      </c>
      <c r="CL2785">
        <v>5</v>
      </c>
      <c r="CM2785">
        <v>5</v>
      </c>
      <c r="CN2785">
        <v>5</v>
      </c>
      <c r="CO2785">
        <v>5</v>
      </c>
      <c r="CP2785">
        <v>5</v>
      </c>
      <c r="CQ2785">
        <v>5</v>
      </c>
      <c r="CR2785">
        <v>5</v>
      </c>
      <c r="CS2785">
        <v>5</v>
      </c>
      <c r="CT2785">
        <v>5</v>
      </c>
      <c r="CU2785">
        <v>5</v>
      </c>
      <c r="CV2785">
        <v>5</v>
      </c>
      <c r="CW2785">
        <v>5</v>
      </c>
      <c r="CX2785">
        <v>5</v>
      </c>
      <c r="CY2785">
        <v>5</v>
      </c>
      <c r="CZ2785">
        <v>5</v>
      </c>
      <c r="DA2785">
        <v>5</v>
      </c>
      <c r="DB2785">
        <v>5</v>
      </c>
      <c r="DC2785">
        <v>5</v>
      </c>
      <c r="DD2785">
        <v>5</v>
      </c>
      <c r="DE2785">
        <v>5</v>
      </c>
      <c r="DF2785">
        <v>5</v>
      </c>
      <c r="DG2785">
        <v>5</v>
      </c>
      <c r="DH2785">
        <v>5</v>
      </c>
      <c r="DI2785">
        <v>5</v>
      </c>
      <c r="DJ2785">
        <v>5</v>
      </c>
      <c r="DK2785">
        <v>5</v>
      </c>
      <c r="DL2785">
        <v>5</v>
      </c>
      <c r="DM2785">
        <v>5</v>
      </c>
      <c r="DN2785">
        <v>5</v>
      </c>
      <c r="DO2785">
        <v>5</v>
      </c>
      <c r="DP2785">
        <v>5</v>
      </c>
      <c r="DQ2785">
        <v>5</v>
      </c>
      <c r="DR2785">
        <v>5</v>
      </c>
      <c r="DS2785">
        <v>5</v>
      </c>
      <c r="DT2785">
        <v>5</v>
      </c>
      <c r="DU2785">
        <v>5</v>
      </c>
      <c r="DV2785">
        <v>5</v>
      </c>
      <c r="DW2785">
        <v>5</v>
      </c>
      <c r="DX2785">
        <v>5</v>
      </c>
      <c r="DY2785">
        <v>5</v>
      </c>
      <c r="DZ2785">
        <v>5</v>
      </c>
      <c r="EA2785">
        <v>5</v>
      </c>
      <c r="EB2785">
        <v>5</v>
      </c>
      <c r="EC2785">
        <v>5</v>
      </c>
      <c r="ED2785">
        <v>5</v>
      </c>
      <c r="EE2785">
        <v>5</v>
      </c>
      <c r="EF2785">
        <v>5</v>
      </c>
      <c r="EG2785">
        <v>5</v>
      </c>
      <c r="EH2785">
        <v>5</v>
      </c>
      <c r="EI2785">
        <v>5</v>
      </c>
      <c r="EJ2785">
        <v>5</v>
      </c>
      <c r="EK2785">
        <v>5</v>
      </c>
      <c r="EL2785">
        <v>5</v>
      </c>
      <c r="EM2785">
        <v>5</v>
      </c>
      <c r="EN2785">
        <v>5</v>
      </c>
      <c r="EO2785">
        <v>5</v>
      </c>
      <c r="EP2785">
        <v>5</v>
      </c>
      <c r="EQ2785">
        <v>5</v>
      </c>
    </row>
    <row r="2786" spans="2:147" x14ac:dyDescent="0.25">
      <c r="B2786" t="s">
        <v>579</v>
      </c>
      <c r="C2786">
        <v>43.009244850000002</v>
      </c>
      <c r="D2786">
        <v>-97.39467634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1</v>
      </c>
      <c r="BT2786">
        <v>4</v>
      </c>
      <c r="BU2786">
        <v>4</v>
      </c>
      <c r="BV2786">
        <v>6</v>
      </c>
      <c r="BW2786">
        <v>8</v>
      </c>
      <c r="BX2786">
        <v>10</v>
      </c>
      <c r="BY2786">
        <v>11</v>
      </c>
      <c r="BZ2786">
        <v>14</v>
      </c>
      <c r="CA2786">
        <v>14</v>
      </c>
      <c r="CB2786">
        <v>18</v>
      </c>
      <c r="CC2786">
        <v>15</v>
      </c>
      <c r="CD2786">
        <v>17</v>
      </c>
      <c r="CE2786">
        <v>18</v>
      </c>
      <c r="CF2786">
        <v>19</v>
      </c>
      <c r="CG2786">
        <v>20</v>
      </c>
      <c r="CH2786">
        <v>20</v>
      </c>
      <c r="CI2786">
        <v>22</v>
      </c>
      <c r="CJ2786">
        <v>22</v>
      </c>
      <c r="CK2786">
        <v>22</v>
      </c>
      <c r="CL2786">
        <v>23</v>
      </c>
      <c r="CM2786">
        <v>23</v>
      </c>
      <c r="CN2786">
        <v>23</v>
      </c>
      <c r="CO2786">
        <v>23</v>
      </c>
      <c r="CP2786">
        <v>23</v>
      </c>
      <c r="CQ2786">
        <v>23</v>
      </c>
      <c r="CR2786">
        <v>23</v>
      </c>
      <c r="CS2786">
        <v>25</v>
      </c>
      <c r="CT2786">
        <v>25</v>
      </c>
      <c r="CU2786">
        <v>26</v>
      </c>
      <c r="CV2786">
        <v>26</v>
      </c>
      <c r="CW2786">
        <v>27</v>
      </c>
      <c r="CX2786">
        <v>27</v>
      </c>
      <c r="CY2786">
        <v>26</v>
      </c>
      <c r="CZ2786">
        <v>26</v>
      </c>
      <c r="DA2786">
        <v>27</v>
      </c>
      <c r="DB2786">
        <v>27</v>
      </c>
      <c r="DC2786">
        <v>28</v>
      </c>
      <c r="DD2786">
        <v>28</v>
      </c>
      <c r="DE2786">
        <v>28</v>
      </c>
      <c r="DF2786">
        <v>29</v>
      </c>
      <c r="DG2786">
        <v>29</v>
      </c>
      <c r="DH2786">
        <v>29</v>
      </c>
      <c r="DI2786">
        <v>29</v>
      </c>
      <c r="DJ2786">
        <v>30</v>
      </c>
      <c r="DK2786">
        <v>30</v>
      </c>
      <c r="DL2786">
        <v>31</v>
      </c>
      <c r="DM2786">
        <v>33</v>
      </c>
      <c r="DN2786">
        <v>34</v>
      </c>
      <c r="DO2786">
        <v>38</v>
      </c>
      <c r="DP2786">
        <v>40</v>
      </c>
      <c r="DQ2786">
        <v>40</v>
      </c>
      <c r="DR2786">
        <v>41</v>
      </c>
      <c r="DS2786">
        <v>42</v>
      </c>
      <c r="DT2786">
        <v>44</v>
      </c>
      <c r="DU2786">
        <v>44</v>
      </c>
      <c r="DV2786">
        <v>45</v>
      </c>
      <c r="DW2786">
        <v>46</v>
      </c>
      <c r="DX2786">
        <v>51</v>
      </c>
      <c r="DY2786">
        <v>51</v>
      </c>
      <c r="DZ2786">
        <v>51</v>
      </c>
      <c r="EA2786">
        <v>51</v>
      </c>
      <c r="EB2786">
        <v>51</v>
      </c>
      <c r="EC2786">
        <v>51</v>
      </c>
      <c r="ED2786">
        <v>51</v>
      </c>
      <c r="EE2786">
        <v>51</v>
      </c>
      <c r="EF2786">
        <v>51</v>
      </c>
      <c r="EG2786">
        <v>51</v>
      </c>
      <c r="EH2786">
        <v>51</v>
      </c>
      <c r="EI2786">
        <v>51</v>
      </c>
      <c r="EJ2786">
        <v>52</v>
      </c>
      <c r="EK2786">
        <v>53</v>
      </c>
      <c r="EL2786">
        <v>55</v>
      </c>
      <c r="EM2786">
        <v>58</v>
      </c>
      <c r="EN2786">
        <v>58</v>
      </c>
      <c r="EO2786">
        <v>58</v>
      </c>
      <c r="EP2786">
        <v>58</v>
      </c>
      <c r="EQ2786">
        <v>58</v>
      </c>
    </row>
    <row r="2787" spans="2:147" x14ac:dyDescent="0.25">
      <c r="B2787" t="s">
        <v>579</v>
      </c>
      <c r="C2787">
        <v>44.978818760000003</v>
      </c>
      <c r="D2787">
        <v>-101.66546219999999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1</v>
      </c>
      <c r="DG2787">
        <v>1</v>
      </c>
      <c r="DH2787">
        <v>1</v>
      </c>
      <c r="DI2787">
        <v>1</v>
      </c>
      <c r="DJ2787">
        <v>1</v>
      </c>
      <c r="DK2787">
        <v>1</v>
      </c>
      <c r="DL2787">
        <v>1</v>
      </c>
      <c r="DM2787">
        <v>1</v>
      </c>
      <c r="DN2787">
        <v>1</v>
      </c>
      <c r="DO2787">
        <v>1</v>
      </c>
      <c r="DP2787">
        <v>1</v>
      </c>
      <c r="DQ2787">
        <v>1</v>
      </c>
      <c r="DR2787">
        <v>1</v>
      </c>
      <c r="DS2787">
        <v>1</v>
      </c>
      <c r="DT2787">
        <v>1</v>
      </c>
      <c r="DU2787">
        <v>1</v>
      </c>
      <c r="DV2787">
        <v>1</v>
      </c>
      <c r="DW2787">
        <v>1</v>
      </c>
      <c r="DX2787">
        <v>1</v>
      </c>
      <c r="DY2787">
        <v>1</v>
      </c>
      <c r="DZ2787">
        <v>1</v>
      </c>
      <c r="EA2787">
        <v>1</v>
      </c>
      <c r="EB2787">
        <v>1</v>
      </c>
      <c r="EC2787">
        <v>1</v>
      </c>
      <c r="ED2787">
        <v>1</v>
      </c>
      <c r="EE2787">
        <v>1</v>
      </c>
      <c r="EF2787">
        <v>1</v>
      </c>
      <c r="EG2787">
        <v>1</v>
      </c>
      <c r="EH2787">
        <v>1</v>
      </c>
      <c r="EI2787">
        <v>2</v>
      </c>
      <c r="EJ2787">
        <v>2</v>
      </c>
      <c r="EK2787">
        <v>2</v>
      </c>
      <c r="EL2787">
        <v>2</v>
      </c>
      <c r="EM2787">
        <v>2</v>
      </c>
      <c r="EN2787">
        <v>2</v>
      </c>
      <c r="EO2787">
        <v>2</v>
      </c>
      <c r="EP2787">
        <v>2</v>
      </c>
      <c r="EQ2787">
        <v>2</v>
      </c>
    </row>
    <row r="2788" spans="2:147" x14ac:dyDescent="0.25">
      <c r="B2788" t="s">
        <v>579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</row>
    <row r="2789" spans="2:147" x14ac:dyDescent="0.25">
      <c r="B2789" t="s">
        <v>579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1</v>
      </c>
      <c r="EA2789">
        <v>1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</row>
    <row r="2790" spans="2:147" x14ac:dyDescent="0.25">
      <c r="B2790" t="s">
        <v>580</v>
      </c>
      <c r="C2790">
        <v>36.126843479999998</v>
      </c>
      <c r="D2790">
        <v>-84.199657639999998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1</v>
      </c>
      <c r="BL2790">
        <v>1</v>
      </c>
      <c r="BM2790">
        <v>1</v>
      </c>
      <c r="BN2790">
        <v>1</v>
      </c>
      <c r="BO2790">
        <v>1</v>
      </c>
      <c r="BP2790">
        <v>3</v>
      </c>
      <c r="BQ2790">
        <v>3</v>
      </c>
      <c r="BR2790">
        <v>4</v>
      </c>
      <c r="BS2790">
        <v>5</v>
      </c>
      <c r="BT2790">
        <v>6</v>
      </c>
      <c r="BU2790">
        <v>6</v>
      </c>
      <c r="BV2790">
        <v>10</v>
      </c>
      <c r="BW2790">
        <v>10</v>
      </c>
      <c r="BX2790">
        <v>10</v>
      </c>
      <c r="BY2790">
        <v>10</v>
      </c>
      <c r="BZ2790">
        <v>10</v>
      </c>
      <c r="CA2790">
        <v>10</v>
      </c>
      <c r="CB2790">
        <v>10</v>
      </c>
      <c r="CC2790">
        <v>11</v>
      </c>
      <c r="CD2790">
        <v>11</v>
      </c>
      <c r="CE2790">
        <v>11</v>
      </c>
      <c r="CF2790">
        <v>11</v>
      </c>
      <c r="CG2790">
        <v>12</v>
      </c>
      <c r="CH2790">
        <v>12</v>
      </c>
      <c r="CI2790">
        <v>15</v>
      </c>
      <c r="CJ2790">
        <v>15</v>
      </c>
      <c r="CK2790">
        <v>15</v>
      </c>
      <c r="CL2790">
        <v>16</v>
      </c>
      <c r="CM2790">
        <v>16</v>
      </c>
      <c r="CN2790">
        <v>16</v>
      </c>
      <c r="CO2790">
        <v>16</v>
      </c>
      <c r="CP2790">
        <v>16</v>
      </c>
      <c r="CQ2790">
        <v>21</v>
      </c>
      <c r="CR2790">
        <v>21</v>
      </c>
      <c r="CS2790">
        <v>23</v>
      </c>
      <c r="CT2790">
        <v>24</v>
      </c>
      <c r="CU2790">
        <v>24</v>
      </c>
      <c r="CV2790">
        <v>25</v>
      </c>
      <c r="CW2790">
        <v>24</v>
      </c>
      <c r="CX2790">
        <v>24</v>
      </c>
      <c r="CY2790">
        <v>27</v>
      </c>
      <c r="CZ2790">
        <v>28</v>
      </c>
      <c r="DA2790">
        <v>28</v>
      </c>
      <c r="DB2790">
        <v>28</v>
      </c>
      <c r="DC2790">
        <v>28</v>
      </c>
      <c r="DD2790">
        <v>30</v>
      </c>
      <c r="DE2790">
        <v>29</v>
      </c>
      <c r="DF2790">
        <v>29</v>
      </c>
      <c r="DG2790">
        <v>31</v>
      </c>
      <c r="DH2790">
        <v>31</v>
      </c>
      <c r="DI2790">
        <v>31</v>
      </c>
      <c r="DJ2790">
        <v>31</v>
      </c>
      <c r="DK2790">
        <v>33</v>
      </c>
      <c r="DL2790">
        <v>34</v>
      </c>
      <c r="DM2790">
        <v>35</v>
      </c>
      <c r="DN2790">
        <v>35</v>
      </c>
      <c r="DO2790">
        <v>36</v>
      </c>
      <c r="DP2790">
        <v>36</v>
      </c>
      <c r="DQ2790">
        <v>36</v>
      </c>
      <c r="DR2790">
        <v>37</v>
      </c>
      <c r="DS2790">
        <v>37</v>
      </c>
      <c r="DT2790">
        <v>37</v>
      </c>
      <c r="DU2790">
        <v>37</v>
      </c>
      <c r="DV2790">
        <v>37</v>
      </c>
      <c r="DW2790">
        <v>39</v>
      </c>
      <c r="DX2790">
        <v>39</v>
      </c>
      <c r="DY2790">
        <v>39</v>
      </c>
      <c r="DZ2790">
        <v>40</v>
      </c>
      <c r="EA2790">
        <v>40</v>
      </c>
      <c r="EB2790">
        <v>39</v>
      </c>
      <c r="EC2790">
        <v>39</v>
      </c>
      <c r="ED2790">
        <v>40</v>
      </c>
      <c r="EE2790">
        <v>40</v>
      </c>
      <c r="EF2790">
        <v>40</v>
      </c>
      <c r="EG2790">
        <v>41</v>
      </c>
      <c r="EH2790">
        <v>41</v>
      </c>
      <c r="EI2790">
        <v>42</v>
      </c>
      <c r="EJ2790">
        <v>42</v>
      </c>
      <c r="EK2790">
        <v>45</v>
      </c>
      <c r="EL2790">
        <v>47</v>
      </c>
      <c r="EM2790">
        <v>48</v>
      </c>
      <c r="EN2790">
        <v>50</v>
      </c>
      <c r="EO2790">
        <v>54</v>
      </c>
      <c r="EP2790">
        <v>55</v>
      </c>
      <c r="EQ2790">
        <v>59</v>
      </c>
    </row>
    <row r="2791" spans="2:147" x14ac:dyDescent="0.25">
      <c r="B2791" t="s">
        <v>580</v>
      </c>
      <c r="C2791">
        <v>35.511237459999997</v>
      </c>
      <c r="D2791">
        <v>-86.45549096000000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1</v>
      </c>
      <c r="BQ2791">
        <v>1</v>
      </c>
      <c r="BR2791">
        <v>1</v>
      </c>
      <c r="BS2791">
        <v>1</v>
      </c>
      <c r="BT2791">
        <v>1</v>
      </c>
      <c r="BU2791">
        <v>1</v>
      </c>
      <c r="BV2791">
        <v>2</v>
      </c>
      <c r="BW2791">
        <v>4</v>
      </c>
      <c r="BX2791">
        <v>6</v>
      </c>
      <c r="BY2791">
        <v>6</v>
      </c>
      <c r="BZ2791">
        <v>8</v>
      </c>
      <c r="CA2791">
        <v>8</v>
      </c>
      <c r="CB2791">
        <v>8</v>
      </c>
      <c r="CC2791">
        <v>10</v>
      </c>
      <c r="CD2791">
        <v>12</v>
      </c>
      <c r="CE2791">
        <v>14</v>
      </c>
      <c r="CF2791">
        <v>15</v>
      </c>
      <c r="CG2791">
        <v>17</v>
      </c>
      <c r="CH2791">
        <v>20</v>
      </c>
      <c r="CI2791">
        <v>23</v>
      </c>
      <c r="CJ2791">
        <v>25</v>
      </c>
      <c r="CK2791">
        <v>25</v>
      </c>
      <c r="CL2791">
        <v>33</v>
      </c>
      <c r="CM2791">
        <v>40</v>
      </c>
      <c r="CN2791">
        <v>48</v>
      </c>
      <c r="CO2791">
        <v>71</v>
      </c>
      <c r="CP2791">
        <v>76</v>
      </c>
      <c r="CQ2791">
        <v>105</v>
      </c>
      <c r="CR2791">
        <v>105</v>
      </c>
      <c r="CS2791">
        <v>130</v>
      </c>
      <c r="CT2791">
        <v>138</v>
      </c>
      <c r="CU2791">
        <v>150</v>
      </c>
      <c r="CV2791">
        <v>159</v>
      </c>
      <c r="CW2791">
        <v>165</v>
      </c>
      <c r="CX2791">
        <v>167</v>
      </c>
      <c r="CY2791">
        <v>169</v>
      </c>
      <c r="CZ2791">
        <v>173</v>
      </c>
      <c r="DA2791">
        <v>184</v>
      </c>
      <c r="DB2791">
        <v>193</v>
      </c>
      <c r="DC2791">
        <v>200</v>
      </c>
      <c r="DD2791">
        <v>200</v>
      </c>
      <c r="DE2791">
        <v>201</v>
      </c>
      <c r="DF2791">
        <v>212</v>
      </c>
      <c r="DG2791">
        <v>217</v>
      </c>
      <c r="DH2791">
        <v>222</v>
      </c>
      <c r="DI2791">
        <v>231</v>
      </c>
      <c r="DJ2791">
        <v>237</v>
      </c>
      <c r="DK2791">
        <v>238</v>
      </c>
      <c r="DL2791">
        <v>239</v>
      </c>
      <c r="DM2791">
        <v>246</v>
      </c>
      <c r="DN2791">
        <v>248</v>
      </c>
      <c r="DO2791">
        <v>248</v>
      </c>
      <c r="DP2791">
        <v>251</v>
      </c>
      <c r="DQ2791">
        <v>252</v>
      </c>
      <c r="DR2791">
        <v>254</v>
      </c>
      <c r="DS2791">
        <v>257</v>
      </c>
      <c r="DT2791">
        <v>257</v>
      </c>
      <c r="DU2791">
        <v>262</v>
      </c>
      <c r="DV2791">
        <v>263</v>
      </c>
      <c r="DW2791">
        <v>264</v>
      </c>
      <c r="DX2791">
        <v>265</v>
      </c>
      <c r="DY2791">
        <v>269</v>
      </c>
      <c r="DZ2791">
        <v>269</v>
      </c>
      <c r="EA2791">
        <v>270</v>
      </c>
      <c r="EB2791">
        <v>274</v>
      </c>
      <c r="EC2791">
        <v>283</v>
      </c>
      <c r="ED2791">
        <v>283</v>
      </c>
      <c r="EE2791">
        <v>283</v>
      </c>
      <c r="EF2791">
        <v>283</v>
      </c>
      <c r="EG2791">
        <v>295</v>
      </c>
      <c r="EH2791">
        <v>295</v>
      </c>
      <c r="EI2791">
        <v>297</v>
      </c>
      <c r="EJ2791">
        <v>302</v>
      </c>
      <c r="EK2791">
        <v>314</v>
      </c>
      <c r="EL2791">
        <v>325</v>
      </c>
      <c r="EM2791">
        <v>332</v>
      </c>
      <c r="EN2791">
        <v>341</v>
      </c>
      <c r="EO2791">
        <v>346</v>
      </c>
      <c r="EP2791">
        <v>372</v>
      </c>
      <c r="EQ2791">
        <v>376</v>
      </c>
    </row>
    <row r="2792" spans="2:147" x14ac:dyDescent="0.25">
      <c r="B2792" t="s">
        <v>580</v>
      </c>
      <c r="C2792">
        <v>36.07110411</v>
      </c>
      <c r="D2792">
        <v>-88.068493549999999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1</v>
      </c>
      <c r="BR2792">
        <v>2</v>
      </c>
      <c r="BS2792">
        <v>3</v>
      </c>
      <c r="BT2792">
        <v>3</v>
      </c>
      <c r="BU2792">
        <v>3</v>
      </c>
      <c r="BV2792">
        <v>4</v>
      </c>
      <c r="BW2792">
        <v>4</v>
      </c>
      <c r="BX2792">
        <v>4</v>
      </c>
      <c r="BY2792">
        <v>4</v>
      </c>
      <c r="BZ2792">
        <v>4</v>
      </c>
      <c r="CA2792">
        <v>4</v>
      </c>
      <c r="CB2792">
        <v>4</v>
      </c>
      <c r="CC2792">
        <v>4</v>
      </c>
      <c r="CD2792">
        <v>4</v>
      </c>
      <c r="CE2792">
        <v>4</v>
      </c>
      <c r="CF2792">
        <v>4</v>
      </c>
      <c r="CG2792">
        <v>4</v>
      </c>
      <c r="CH2792">
        <v>4</v>
      </c>
      <c r="CI2792">
        <v>4</v>
      </c>
      <c r="CJ2792">
        <v>4</v>
      </c>
      <c r="CK2792">
        <v>4</v>
      </c>
      <c r="CL2792">
        <v>4</v>
      </c>
      <c r="CM2792">
        <v>4</v>
      </c>
      <c r="CN2792">
        <v>4</v>
      </c>
      <c r="CO2792">
        <v>4</v>
      </c>
      <c r="CP2792">
        <v>4</v>
      </c>
      <c r="CQ2792">
        <v>4</v>
      </c>
      <c r="CR2792">
        <v>4</v>
      </c>
      <c r="CS2792">
        <v>5</v>
      </c>
      <c r="CT2792">
        <v>5</v>
      </c>
      <c r="CU2792">
        <v>6</v>
      </c>
      <c r="CV2792">
        <v>6</v>
      </c>
      <c r="CW2792">
        <v>6</v>
      </c>
      <c r="CX2792">
        <v>6</v>
      </c>
      <c r="CY2792">
        <v>6</v>
      </c>
      <c r="CZ2792">
        <v>6</v>
      </c>
      <c r="DA2792">
        <v>5</v>
      </c>
      <c r="DB2792">
        <v>6</v>
      </c>
      <c r="DC2792">
        <v>6</v>
      </c>
      <c r="DD2792">
        <v>6</v>
      </c>
      <c r="DE2792">
        <v>6</v>
      </c>
      <c r="DF2792">
        <v>7</v>
      </c>
      <c r="DG2792">
        <v>7</v>
      </c>
      <c r="DH2792">
        <v>7</v>
      </c>
      <c r="DI2792">
        <v>6</v>
      </c>
      <c r="DJ2792">
        <v>6</v>
      </c>
      <c r="DK2792">
        <v>6</v>
      </c>
      <c r="DL2792">
        <v>6</v>
      </c>
      <c r="DM2792">
        <v>6</v>
      </c>
      <c r="DN2792">
        <v>6</v>
      </c>
      <c r="DO2792">
        <v>6</v>
      </c>
      <c r="DP2792">
        <v>6</v>
      </c>
      <c r="DQ2792">
        <v>6</v>
      </c>
      <c r="DR2792">
        <v>7</v>
      </c>
      <c r="DS2792">
        <v>7</v>
      </c>
      <c r="DT2792">
        <v>7</v>
      </c>
      <c r="DU2792">
        <v>7</v>
      </c>
      <c r="DV2792">
        <v>7</v>
      </c>
      <c r="DW2792">
        <v>7</v>
      </c>
      <c r="DX2792">
        <v>7</v>
      </c>
      <c r="DY2792">
        <v>7</v>
      </c>
      <c r="DZ2792">
        <v>7</v>
      </c>
      <c r="EA2792">
        <v>7</v>
      </c>
      <c r="EB2792">
        <v>7</v>
      </c>
      <c r="EC2792">
        <v>7</v>
      </c>
      <c r="ED2792">
        <v>7</v>
      </c>
      <c r="EE2792">
        <v>7</v>
      </c>
      <c r="EF2792">
        <v>7</v>
      </c>
      <c r="EG2792">
        <v>7</v>
      </c>
      <c r="EH2792">
        <v>7</v>
      </c>
      <c r="EI2792">
        <v>7</v>
      </c>
      <c r="EJ2792">
        <v>7</v>
      </c>
      <c r="EK2792">
        <v>8</v>
      </c>
      <c r="EL2792">
        <v>8</v>
      </c>
      <c r="EM2792">
        <v>8</v>
      </c>
      <c r="EN2792">
        <v>8</v>
      </c>
      <c r="EO2792">
        <v>8</v>
      </c>
      <c r="EP2792">
        <v>8</v>
      </c>
      <c r="EQ2792">
        <v>8</v>
      </c>
    </row>
    <row r="2793" spans="2:147" x14ac:dyDescent="0.25">
      <c r="B2793" t="s">
        <v>580</v>
      </c>
      <c r="C2793">
        <v>35.59942968</v>
      </c>
      <c r="D2793">
        <v>-85.206119670000007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2</v>
      </c>
      <c r="BT2793">
        <v>2</v>
      </c>
      <c r="BU2793">
        <v>2</v>
      </c>
      <c r="BV2793">
        <v>2</v>
      </c>
      <c r="BW2793">
        <v>2</v>
      </c>
      <c r="BX2793">
        <v>2</v>
      </c>
      <c r="BY2793">
        <v>2</v>
      </c>
      <c r="BZ2793">
        <v>2</v>
      </c>
      <c r="CA2793">
        <v>3</v>
      </c>
      <c r="CB2793">
        <v>3</v>
      </c>
      <c r="CC2793">
        <v>3</v>
      </c>
      <c r="CD2793">
        <v>3</v>
      </c>
      <c r="CE2793">
        <v>3</v>
      </c>
      <c r="CF2793">
        <v>3</v>
      </c>
      <c r="CG2793">
        <v>3</v>
      </c>
      <c r="CH2793">
        <v>3</v>
      </c>
      <c r="CI2793">
        <v>8</v>
      </c>
      <c r="CJ2793">
        <v>8</v>
      </c>
      <c r="CK2793">
        <v>8</v>
      </c>
      <c r="CL2793">
        <v>7</v>
      </c>
      <c r="CM2793">
        <v>7</v>
      </c>
      <c r="CN2793">
        <v>8</v>
      </c>
      <c r="CO2793">
        <v>9</v>
      </c>
      <c r="CP2793">
        <v>10</v>
      </c>
      <c r="CQ2793">
        <v>11</v>
      </c>
      <c r="CR2793">
        <v>11</v>
      </c>
      <c r="CS2793">
        <v>351</v>
      </c>
      <c r="CT2793">
        <v>585</v>
      </c>
      <c r="CU2793">
        <v>586</v>
      </c>
      <c r="CV2793">
        <v>588</v>
      </c>
      <c r="CW2793">
        <v>588</v>
      </c>
      <c r="CX2793">
        <v>589</v>
      </c>
      <c r="CY2793">
        <v>592</v>
      </c>
      <c r="CZ2793">
        <v>594</v>
      </c>
      <c r="DA2793">
        <v>595</v>
      </c>
      <c r="DB2793">
        <v>596</v>
      </c>
      <c r="DC2793">
        <v>598</v>
      </c>
      <c r="DD2793">
        <v>598</v>
      </c>
      <c r="DE2793">
        <v>601</v>
      </c>
      <c r="DF2793">
        <v>601</v>
      </c>
      <c r="DG2793">
        <v>602</v>
      </c>
      <c r="DH2793">
        <v>604</v>
      </c>
      <c r="DI2793">
        <v>604</v>
      </c>
      <c r="DJ2793">
        <v>604</v>
      </c>
      <c r="DK2793">
        <v>604</v>
      </c>
      <c r="DL2793">
        <v>604</v>
      </c>
      <c r="DM2793">
        <v>603</v>
      </c>
      <c r="DN2793">
        <v>603</v>
      </c>
      <c r="DO2793">
        <v>605</v>
      </c>
      <c r="DP2793">
        <v>607</v>
      </c>
      <c r="DQ2793">
        <v>607</v>
      </c>
      <c r="DR2793">
        <v>607</v>
      </c>
      <c r="DS2793">
        <v>607</v>
      </c>
      <c r="DT2793">
        <v>607</v>
      </c>
      <c r="DU2793">
        <v>607</v>
      </c>
      <c r="DV2793">
        <v>607</v>
      </c>
      <c r="DW2793">
        <v>607</v>
      </c>
      <c r="DX2793">
        <v>607</v>
      </c>
      <c r="DY2793">
        <v>608</v>
      </c>
      <c r="DZ2793">
        <v>608</v>
      </c>
      <c r="EA2793">
        <v>608</v>
      </c>
      <c r="EB2793">
        <v>608</v>
      </c>
      <c r="EC2793">
        <v>608</v>
      </c>
      <c r="ED2793">
        <v>607</v>
      </c>
      <c r="EE2793">
        <v>607</v>
      </c>
      <c r="EF2793">
        <v>607</v>
      </c>
      <c r="EG2793">
        <v>609</v>
      </c>
      <c r="EH2793">
        <v>610</v>
      </c>
      <c r="EI2793">
        <v>610</v>
      </c>
      <c r="EJ2793">
        <v>613</v>
      </c>
      <c r="EK2793">
        <v>614</v>
      </c>
      <c r="EL2793">
        <v>614</v>
      </c>
      <c r="EM2793">
        <v>614</v>
      </c>
      <c r="EN2793">
        <v>611</v>
      </c>
      <c r="EO2793">
        <v>613</v>
      </c>
      <c r="EP2793">
        <v>614</v>
      </c>
      <c r="EQ2793">
        <v>614</v>
      </c>
    </row>
    <row r="2794" spans="2:147" x14ac:dyDescent="0.25">
      <c r="B2794" t="s">
        <v>580</v>
      </c>
      <c r="C2794">
        <v>35.68938198</v>
      </c>
      <c r="D2794">
        <v>-83.928477880000003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1</v>
      </c>
      <c r="BL2794">
        <v>1</v>
      </c>
      <c r="BM2794">
        <v>1</v>
      </c>
      <c r="BN2794">
        <v>2</v>
      </c>
      <c r="BO2794">
        <v>3</v>
      </c>
      <c r="BP2794">
        <v>3</v>
      </c>
      <c r="BQ2794">
        <v>4</v>
      </c>
      <c r="BR2794">
        <v>6</v>
      </c>
      <c r="BS2794">
        <v>9</v>
      </c>
      <c r="BT2794">
        <v>9</v>
      </c>
      <c r="BU2794">
        <v>9</v>
      </c>
      <c r="BV2794">
        <v>25</v>
      </c>
      <c r="BW2794">
        <v>28</v>
      </c>
      <c r="BX2794">
        <v>32</v>
      </c>
      <c r="BY2794">
        <v>33</v>
      </c>
      <c r="BZ2794">
        <v>34</v>
      </c>
      <c r="CA2794">
        <v>36</v>
      </c>
      <c r="CB2794">
        <v>38</v>
      </c>
      <c r="CC2794">
        <v>41</v>
      </c>
      <c r="CD2794">
        <v>42</v>
      </c>
      <c r="CE2794">
        <v>44</v>
      </c>
      <c r="CF2794">
        <v>45</v>
      </c>
      <c r="CG2794">
        <v>46</v>
      </c>
      <c r="CH2794">
        <v>46</v>
      </c>
      <c r="CI2794">
        <v>46</v>
      </c>
      <c r="CJ2794">
        <v>47</v>
      </c>
      <c r="CK2794">
        <v>47</v>
      </c>
      <c r="CL2794">
        <v>47</v>
      </c>
      <c r="CM2794">
        <v>46</v>
      </c>
      <c r="CN2794">
        <v>46</v>
      </c>
      <c r="CO2794">
        <v>46</v>
      </c>
      <c r="CP2794">
        <v>46</v>
      </c>
      <c r="CQ2794">
        <v>46</v>
      </c>
      <c r="CR2794">
        <v>46</v>
      </c>
      <c r="CS2794">
        <v>48</v>
      </c>
      <c r="CT2794">
        <v>49</v>
      </c>
      <c r="CU2794">
        <v>53</v>
      </c>
      <c r="CV2794">
        <v>53</v>
      </c>
      <c r="CW2794">
        <v>54</v>
      </c>
      <c r="CX2794">
        <v>55</v>
      </c>
      <c r="CY2794">
        <v>55</v>
      </c>
      <c r="CZ2794">
        <v>56</v>
      </c>
      <c r="DA2794">
        <v>58</v>
      </c>
      <c r="DB2794">
        <v>63</v>
      </c>
      <c r="DC2794">
        <v>63</v>
      </c>
      <c r="DD2794">
        <v>70</v>
      </c>
      <c r="DE2794">
        <v>73</v>
      </c>
      <c r="DF2794">
        <v>69</v>
      </c>
      <c r="DG2794">
        <v>69</v>
      </c>
      <c r="DH2794">
        <v>69</v>
      </c>
      <c r="DI2794">
        <v>71</v>
      </c>
      <c r="DJ2794">
        <v>71</v>
      </c>
      <c r="DK2794">
        <v>72</v>
      </c>
      <c r="DL2794">
        <v>73</v>
      </c>
      <c r="DM2794">
        <v>74</v>
      </c>
      <c r="DN2794">
        <v>75</v>
      </c>
      <c r="DO2794">
        <v>75</v>
      </c>
      <c r="DP2794">
        <v>75</v>
      </c>
      <c r="DQ2794">
        <v>75</v>
      </c>
      <c r="DR2794">
        <v>76</v>
      </c>
      <c r="DS2794">
        <v>76</v>
      </c>
      <c r="DT2794">
        <v>76</v>
      </c>
      <c r="DU2794">
        <v>77</v>
      </c>
      <c r="DV2794">
        <v>78</v>
      </c>
      <c r="DW2794">
        <v>81</v>
      </c>
      <c r="DX2794">
        <v>82</v>
      </c>
      <c r="DY2794">
        <v>82</v>
      </c>
      <c r="DZ2794">
        <v>84</v>
      </c>
      <c r="EA2794">
        <v>89</v>
      </c>
      <c r="EB2794">
        <v>89</v>
      </c>
      <c r="EC2794">
        <v>89</v>
      </c>
      <c r="ED2794">
        <v>91</v>
      </c>
      <c r="EE2794">
        <v>91</v>
      </c>
      <c r="EF2794">
        <v>91</v>
      </c>
      <c r="EG2794">
        <v>93</v>
      </c>
      <c r="EH2794">
        <v>93</v>
      </c>
      <c r="EI2794">
        <v>93</v>
      </c>
      <c r="EJ2794">
        <v>93</v>
      </c>
      <c r="EK2794">
        <v>93</v>
      </c>
      <c r="EL2794">
        <v>94</v>
      </c>
      <c r="EM2794">
        <v>94</v>
      </c>
      <c r="EN2794">
        <v>96</v>
      </c>
      <c r="EO2794">
        <v>96</v>
      </c>
      <c r="EP2794">
        <v>97</v>
      </c>
      <c r="EQ2794">
        <v>104</v>
      </c>
    </row>
    <row r="2795" spans="2:147" x14ac:dyDescent="0.25">
      <c r="B2795" t="s">
        <v>580</v>
      </c>
      <c r="C2795">
        <v>35.157394240000002</v>
      </c>
      <c r="D2795">
        <v>-84.8571859999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1</v>
      </c>
      <c r="BM2795">
        <v>2</v>
      </c>
      <c r="BN2795">
        <v>1</v>
      </c>
      <c r="BO2795">
        <v>2</v>
      </c>
      <c r="BP2795">
        <v>3</v>
      </c>
      <c r="BQ2795">
        <v>5</v>
      </c>
      <c r="BR2795">
        <v>6</v>
      </c>
      <c r="BS2795">
        <v>5</v>
      </c>
      <c r="BT2795">
        <v>8</v>
      </c>
      <c r="BU2795">
        <v>8</v>
      </c>
      <c r="BV2795">
        <v>10</v>
      </c>
      <c r="BW2795">
        <v>14</v>
      </c>
      <c r="BX2795">
        <v>18</v>
      </c>
      <c r="BY2795">
        <v>21</v>
      </c>
      <c r="BZ2795">
        <v>21</v>
      </c>
      <c r="CA2795">
        <v>21</v>
      </c>
      <c r="CB2795">
        <v>23</v>
      </c>
      <c r="CC2795">
        <v>25</v>
      </c>
      <c r="CD2795">
        <v>28</v>
      </c>
      <c r="CE2795">
        <v>28</v>
      </c>
      <c r="CF2795">
        <v>31</v>
      </c>
      <c r="CG2795">
        <v>31</v>
      </c>
      <c r="CH2795">
        <v>31</v>
      </c>
      <c r="CI2795">
        <v>32</v>
      </c>
      <c r="CJ2795">
        <v>33</v>
      </c>
      <c r="CK2795">
        <v>33</v>
      </c>
      <c r="CL2795">
        <v>33</v>
      </c>
      <c r="CM2795">
        <v>35</v>
      </c>
      <c r="CN2795">
        <v>38</v>
      </c>
      <c r="CO2795">
        <v>37</v>
      </c>
      <c r="CP2795">
        <v>37</v>
      </c>
      <c r="CQ2795">
        <v>37</v>
      </c>
      <c r="CR2795">
        <v>37</v>
      </c>
      <c r="CS2795">
        <v>38</v>
      </c>
      <c r="CT2795">
        <v>40</v>
      </c>
      <c r="CU2795">
        <v>41</v>
      </c>
      <c r="CV2795">
        <v>43</v>
      </c>
      <c r="CW2795">
        <v>45</v>
      </c>
      <c r="CX2795">
        <v>46</v>
      </c>
      <c r="CY2795">
        <v>48</v>
      </c>
      <c r="CZ2795">
        <v>49</v>
      </c>
      <c r="DA2795">
        <v>52</v>
      </c>
      <c r="DB2795">
        <v>52</v>
      </c>
      <c r="DC2795">
        <v>53</v>
      </c>
      <c r="DD2795">
        <v>56</v>
      </c>
      <c r="DE2795">
        <v>59</v>
      </c>
      <c r="DF2795">
        <v>61</v>
      </c>
      <c r="DG2795">
        <v>64</v>
      </c>
      <c r="DH2795">
        <v>68</v>
      </c>
      <c r="DI2795">
        <v>69</v>
      </c>
      <c r="DJ2795">
        <v>69</v>
      </c>
      <c r="DK2795">
        <v>72</v>
      </c>
      <c r="DL2795">
        <v>74</v>
      </c>
      <c r="DM2795">
        <v>75</v>
      </c>
      <c r="DN2795">
        <v>80</v>
      </c>
      <c r="DO2795">
        <v>81</v>
      </c>
      <c r="DP2795">
        <v>81</v>
      </c>
      <c r="DQ2795">
        <v>82</v>
      </c>
      <c r="DR2795">
        <v>83</v>
      </c>
      <c r="DS2795">
        <v>84</v>
      </c>
      <c r="DT2795">
        <v>84</v>
      </c>
      <c r="DU2795">
        <v>89</v>
      </c>
      <c r="DV2795">
        <v>90</v>
      </c>
      <c r="DW2795">
        <v>91</v>
      </c>
      <c r="DX2795">
        <v>93</v>
      </c>
      <c r="DY2795">
        <v>98</v>
      </c>
      <c r="DZ2795">
        <v>99</v>
      </c>
      <c r="EA2795">
        <v>105</v>
      </c>
      <c r="EB2795">
        <v>108</v>
      </c>
      <c r="EC2795">
        <v>113</v>
      </c>
      <c r="ED2795">
        <v>122</v>
      </c>
      <c r="EE2795">
        <v>122</v>
      </c>
      <c r="EF2795">
        <v>122</v>
      </c>
      <c r="EG2795">
        <v>157</v>
      </c>
      <c r="EH2795">
        <v>161</v>
      </c>
      <c r="EI2795">
        <v>166</v>
      </c>
      <c r="EJ2795">
        <v>174</v>
      </c>
      <c r="EK2795">
        <v>184</v>
      </c>
      <c r="EL2795">
        <v>199</v>
      </c>
      <c r="EM2795">
        <v>219</v>
      </c>
      <c r="EN2795">
        <v>233</v>
      </c>
      <c r="EO2795">
        <v>238</v>
      </c>
      <c r="EP2795">
        <v>241</v>
      </c>
      <c r="EQ2795">
        <v>266</v>
      </c>
    </row>
    <row r="2796" spans="2:147" x14ac:dyDescent="0.25">
      <c r="B2796" t="s">
        <v>580</v>
      </c>
      <c r="C2796">
        <v>36.403555160000003</v>
      </c>
      <c r="D2796">
        <v>-84.151085599999902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1</v>
      </c>
      <c r="BF2796">
        <v>1</v>
      </c>
      <c r="BG2796">
        <v>1</v>
      </c>
      <c r="BH2796">
        <v>1</v>
      </c>
      <c r="BI2796">
        <v>1</v>
      </c>
      <c r="BJ2796">
        <v>1</v>
      </c>
      <c r="BK2796">
        <v>1</v>
      </c>
      <c r="BL2796">
        <v>2</v>
      </c>
      <c r="BM2796">
        <v>2</v>
      </c>
      <c r="BN2796">
        <v>2</v>
      </c>
      <c r="BO2796">
        <v>2</v>
      </c>
      <c r="BP2796">
        <v>2</v>
      </c>
      <c r="BQ2796">
        <v>2</v>
      </c>
      <c r="BR2796">
        <v>4</v>
      </c>
      <c r="BS2796">
        <v>4</v>
      </c>
      <c r="BT2796">
        <v>4</v>
      </c>
      <c r="BU2796">
        <v>4</v>
      </c>
      <c r="BV2796">
        <v>4</v>
      </c>
      <c r="BW2796">
        <v>4</v>
      </c>
      <c r="BX2796">
        <v>4</v>
      </c>
      <c r="BY2796">
        <v>4</v>
      </c>
      <c r="BZ2796">
        <v>5</v>
      </c>
      <c r="CA2796">
        <v>5</v>
      </c>
      <c r="CB2796">
        <v>5</v>
      </c>
      <c r="CC2796">
        <v>6</v>
      </c>
      <c r="CD2796">
        <v>6</v>
      </c>
      <c r="CE2796">
        <v>9</v>
      </c>
      <c r="CF2796">
        <v>10</v>
      </c>
      <c r="CG2796">
        <v>10</v>
      </c>
      <c r="CH2796">
        <v>10</v>
      </c>
      <c r="CI2796">
        <v>11</v>
      </c>
      <c r="CJ2796">
        <v>12</v>
      </c>
      <c r="CK2796">
        <v>12</v>
      </c>
      <c r="CL2796">
        <v>12</v>
      </c>
      <c r="CM2796">
        <v>12</v>
      </c>
      <c r="CN2796">
        <v>13</v>
      </c>
      <c r="CO2796">
        <v>12</v>
      </c>
      <c r="CP2796">
        <v>13</v>
      </c>
      <c r="CQ2796">
        <v>13</v>
      </c>
      <c r="CR2796">
        <v>13</v>
      </c>
      <c r="CS2796">
        <v>13</v>
      </c>
      <c r="CT2796">
        <v>13</v>
      </c>
      <c r="CU2796">
        <v>13</v>
      </c>
      <c r="CV2796">
        <v>14</v>
      </c>
      <c r="CW2796">
        <v>14</v>
      </c>
      <c r="CX2796">
        <v>14</v>
      </c>
      <c r="CY2796">
        <v>14</v>
      </c>
      <c r="CZ2796">
        <v>15</v>
      </c>
      <c r="DA2796">
        <v>16</v>
      </c>
      <c r="DB2796">
        <v>16</v>
      </c>
      <c r="DC2796">
        <v>16</v>
      </c>
      <c r="DD2796">
        <v>17</v>
      </c>
      <c r="DE2796">
        <v>17</v>
      </c>
      <c r="DF2796">
        <v>16</v>
      </c>
      <c r="DG2796">
        <v>16</v>
      </c>
      <c r="DH2796">
        <v>16</v>
      </c>
      <c r="DI2796">
        <v>16</v>
      </c>
      <c r="DJ2796">
        <v>17</v>
      </c>
      <c r="DK2796">
        <v>17</v>
      </c>
      <c r="DL2796">
        <v>17</v>
      </c>
      <c r="DM2796">
        <v>17</v>
      </c>
      <c r="DN2796">
        <v>17</v>
      </c>
      <c r="DO2796">
        <v>17</v>
      </c>
      <c r="DP2796">
        <v>17</v>
      </c>
      <c r="DQ2796">
        <v>17</v>
      </c>
      <c r="DR2796">
        <v>17</v>
      </c>
      <c r="DS2796">
        <v>17</v>
      </c>
      <c r="DT2796">
        <v>17</v>
      </c>
      <c r="DU2796">
        <v>17</v>
      </c>
      <c r="DV2796">
        <v>17</v>
      </c>
      <c r="DW2796">
        <v>17</v>
      </c>
      <c r="DX2796">
        <v>17</v>
      </c>
      <c r="DY2796">
        <v>17</v>
      </c>
      <c r="DZ2796">
        <v>17</v>
      </c>
      <c r="EA2796">
        <v>17</v>
      </c>
      <c r="EB2796">
        <v>17</v>
      </c>
      <c r="EC2796">
        <v>17</v>
      </c>
      <c r="ED2796">
        <v>18</v>
      </c>
      <c r="EE2796">
        <v>18</v>
      </c>
      <c r="EF2796">
        <v>18</v>
      </c>
      <c r="EG2796">
        <v>18</v>
      </c>
      <c r="EH2796">
        <v>18</v>
      </c>
      <c r="EI2796">
        <v>18</v>
      </c>
      <c r="EJ2796">
        <v>18</v>
      </c>
      <c r="EK2796">
        <v>18</v>
      </c>
      <c r="EL2796">
        <v>18</v>
      </c>
      <c r="EM2796">
        <v>18</v>
      </c>
      <c r="EN2796">
        <v>18</v>
      </c>
      <c r="EO2796">
        <v>18</v>
      </c>
      <c r="EP2796">
        <v>18</v>
      </c>
      <c r="EQ2796">
        <v>22</v>
      </c>
    </row>
    <row r="2797" spans="2:147" x14ac:dyDescent="0.25">
      <c r="B2797" t="s">
        <v>580</v>
      </c>
      <c r="C2797">
        <v>35.809907969999998</v>
      </c>
      <c r="D2797">
        <v>-86.057389830000005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1</v>
      </c>
      <c r="BR2797">
        <v>2</v>
      </c>
      <c r="BS2797">
        <v>3</v>
      </c>
      <c r="BT2797">
        <v>2</v>
      </c>
      <c r="BU2797">
        <v>3</v>
      </c>
      <c r="BV2797">
        <v>3</v>
      </c>
      <c r="BW2797">
        <v>3</v>
      </c>
      <c r="BX2797">
        <v>4</v>
      </c>
      <c r="BY2797">
        <v>4</v>
      </c>
      <c r="BZ2797">
        <v>4</v>
      </c>
      <c r="CA2797">
        <v>6</v>
      </c>
      <c r="CB2797">
        <v>7</v>
      </c>
      <c r="CC2797">
        <v>7</v>
      </c>
      <c r="CD2797">
        <v>7</v>
      </c>
      <c r="CE2797">
        <v>7</v>
      </c>
      <c r="CF2797">
        <v>7</v>
      </c>
      <c r="CG2797">
        <v>7</v>
      </c>
      <c r="CH2797">
        <v>7</v>
      </c>
      <c r="CI2797">
        <v>7</v>
      </c>
      <c r="CJ2797">
        <v>7</v>
      </c>
      <c r="CK2797">
        <v>7</v>
      </c>
      <c r="CL2797">
        <v>7</v>
      </c>
      <c r="CM2797">
        <v>8</v>
      </c>
      <c r="CN2797">
        <v>9</v>
      </c>
      <c r="CO2797">
        <v>8</v>
      </c>
      <c r="CP2797">
        <v>8</v>
      </c>
      <c r="CQ2797">
        <v>8</v>
      </c>
      <c r="CR2797">
        <v>8</v>
      </c>
      <c r="CS2797">
        <v>10</v>
      </c>
      <c r="CT2797">
        <v>10</v>
      </c>
      <c r="CU2797">
        <v>10</v>
      </c>
      <c r="CV2797">
        <v>10</v>
      </c>
      <c r="CW2797">
        <v>11</v>
      </c>
      <c r="CX2797">
        <v>11</v>
      </c>
      <c r="CY2797">
        <v>11</v>
      </c>
      <c r="CZ2797">
        <v>12</v>
      </c>
      <c r="DA2797">
        <v>12</v>
      </c>
      <c r="DB2797">
        <v>12</v>
      </c>
      <c r="DC2797">
        <v>12</v>
      </c>
      <c r="DD2797">
        <v>12</v>
      </c>
      <c r="DE2797">
        <v>12</v>
      </c>
      <c r="DF2797">
        <v>12</v>
      </c>
      <c r="DG2797">
        <v>13</v>
      </c>
      <c r="DH2797">
        <v>13</v>
      </c>
      <c r="DI2797">
        <v>13</v>
      </c>
      <c r="DJ2797">
        <v>13</v>
      </c>
      <c r="DK2797">
        <v>13</v>
      </c>
      <c r="DL2797">
        <v>13</v>
      </c>
      <c r="DM2797">
        <v>13</v>
      </c>
      <c r="DN2797">
        <v>13</v>
      </c>
      <c r="DO2797">
        <v>13</v>
      </c>
      <c r="DP2797">
        <v>13</v>
      </c>
      <c r="DQ2797">
        <v>13</v>
      </c>
      <c r="DR2797">
        <v>13</v>
      </c>
      <c r="DS2797">
        <v>13</v>
      </c>
      <c r="DT2797">
        <v>13</v>
      </c>
      <c r="DU2797">
        <v>15</v>
      </c>
      <c r="DV2797">
        <v>15</v>
      </c>
      <c r="DW2797">
        <v>16</v>
      </c>
      <c r="DX2797">
        <v>17</v>
      </c>
      <c r="DY2797">
        <v>17</v>
      </c>
      <c r="DZ2797">
        <v>17</v>
      </c>
      <c r="EA2797">
        <v>17</v>
      </c>
      <c r="EB2797">
        <v>17</v>
      </c>
      <c r="EC2797">
        <v>17</v>
      </c>
      <c r="ED2797">
        <v>21</v>
      </c>
      <c r="EE2797">
        <v>21</v>
      </c>
      <c r="EF2797">
        <v>21</v>
      </c>
      <c r="EG2797">
        <v>31</v>
      </c>
      <c r="EH2797">
        <v>32</v>
      </c>
      <c r="EI2797">
        <v>32</v>
      </c>
      <c r="EJ2797">
        <v>32</v>
      </c>
      <c r="EK2797">
        <v>32</v>
      </c>
      <c r="EL2797">
        <v>32</v>
      </c>
      <c r="EM2797">
        <v>34</v>
      </c>
      <c r="EN2797">
        <v>34</v>
      </c>
      <c r="EO2797">
        <v>34</v>
      </c>
      <c r="EP2797">
        <v>34</v>
      </c>
      <c r="EQ2797">
        <v>34</v>
      </c>
    </row>
    <row r="2798" spans="2:147" x14ac:dyDescent="0.25">
      <c r="B2798" t="s">
        <v>580</v>
      </c>
      <c r="C2798">
        <v>35.973661079999999</v>
      </c>
      <c r="D2798">
        <v>-88.451893310000003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1</v>
      </c>
      <c r="BL2798">
        <v>1</v>
      </c>
      <c r="BM2798">
        <v>2</v>
      </c>
      <c r="BN2798">
        <v>2</v>
      </c>
      <c r="BO2798">
        <v>3</v>
      </c>
      <c r="BP2798">
        <v>3</v>
      </c>
      <c r="BQ2798">
        <v>3</v>
      </c>
      <c r="BR2798">
        <v>4</v>
      </c>
      <c r="BS2798">
        <v>4</v>
      </c>
      <c r="BT2798">
        <v>5</v>
      </c>
      <c r="BU2798">
        <v>5</v>
      </c>
      <c r="BV2798">
        <v>5</v>
      </c>
      <c r="BW2798">
        <v>5</v>
      </c>
      <c r="BX2798">
        <v>5</v>
      </c>
      <c r="BY2798">
        <v>6</v>
      </c>
      <c r="BZ2798">
        <v>6</v>
      </c>
      <c r="CA2798">
        <v>7</v>
      </c>
      <c r="CB2798">
        <v>8</v>
      </c>
      <c r="CC2798">
        <v>8</v>
      </c>
      <c r="CD2798">
        <v>8</v>
      </c>
      <c r="CE2798">
        <v>10</v>
      </c>
      <c r="CF2798">
        <v>10</v>
      </c>
      <c r="CG2798">
        <v>10</v>
      </c>
      <c r="CH2798">
        <v>11</v>
      </c>
      <c r="CI2798">
        <v>12</v>
      </c>
      <c r="CJ2798">
        <v>12</v>
      </c>
      <c r="CK2798">
        <v>12</v>
      </c>
      <c r="CL2798">
        <v>13</v>
      </c>
      <c r="CM2798">
        <v>13</v>
      </c>
      <c r="CN2798">
        <v>13</v>
      </c>
      <c r="CO2798">
        <v>15</v>
      </c>
      <c r="CP2798">
        <v>15</v>
      </c>
      <c r="CQ2798">
        <v>14</v>
      </c>
      <c r="CR2798">
        <v>14</v>
      </c>
      <c r="CS2798">
        <v>14</v>
      </c>
      <c r="CT2798">
        <v>14</v>
      </c>
      <c r="CU2798">
        <v>16</v>
      </c>
      <c r="CV2798">
        <v>16</v>
      </c>
      <c r="CW2798">
        <v>16</v>
      </c>
      <c r="CX2798">
        <v>18</v>
      </c>
      <c r="CY2798">
        <v>18</v>
      </c>
      <c r="CZ2798">
        <v>18</v>
      </c>
      <c r="DA2798">
        <v>18</v>
      </c>
      <c r="DB2798">
        <v>18</v>
      </c>
      <c r="DC2798">
        <v>18</v>
      </c>
      <c r="DD2798">
        <v>23</v>
      </c>
      <c r="DE2798">
        <v>22</v>
      </c>
      <c r="DF2798">
        <v>18</v>
      </c>
      <c r="DG2798">
        <v>19</v>
      </c>
      <c r="DH2798">
        <v>19</v>
      </c>
      <c r="DI2798">
        <v>18</v>
      </c>
      <c r="DJ2798">
        <v>19</v>
      </c>
      <c r="DK2798">
        <v>21</v>
      </c>
      <c r="DL2798">
        <v>22</v>
      </c>
      <c r="DM2798">
        <v>22</v>
      </c>
      <c r="DN2798">
        <v>23</v>
      </c>
      <c r="DO2798">
        <v>24</v>
      </c>
      <c r="DP2798">
        <v>25</v>
      </c>
      <c r="DQ2798">
        <v>25</v>
      </c>
      <c r="DR2798">
        <v>25</v>
      </c>
      <c r="DS2798">
        <v>25</v>
      </c>
      <c r="DT2798">
        <v>25</v>
      </c>
      <c r="DU2798">
        <v>26</v>
      </c>
      <c r="DV2798">
        <v>26</v>
      </c>
      <c r="DW2798">
        <v>27</v>
      </c>
      <c r="DX2798">
        <v>27</v>
      </c>
      <c r="DY2798">
        <v>27</v>
      </c>
      <c r="DZ2798">
        <v>27</v>
      </c>
      <c r="EA2798">
        <v>27</v>
      </c>
      <c r="EB2798">
        <v>27</v>
      </c>
      <c r="EC2798">
        <v>27</v>
      </c>
      <c r="ED2798">
        <v>27</v>
      </c>
      <c r="EE2798">
        <v>27</v>
      </c>
      <c r="EF2798">
        <v>27</v>
      </c>
      <c r="EG2798">
        <v>28</v>
      </c>
      <c r="EH2798">
        <v>28</v>
      </c>
      <c r="EI2798">
        <v>28</v>
      </c>
      <c r="EJ2798">
        <v>28</v>
      </c>
      <c r="EK2798">
        <v>28</v>
      </c>
      <c r="EL2798">
        <v>28</v>
      </c>
      <c r="EM2798">
        <v>28</v>
      </c>
      <c r="EN2798">
        <v>28</v>
      </c>
      <c r="EO2798">
        <v>29</v>
      </c>
      <c r="EP2798">
        <v>29</v>
      </c>
      <c r="EQ2798">
        <v>34</v>
      </c>
    </row>
    <row r="2799" spans="2:147" x14ac:dyDescent="0.25">
      <c r="B2799" t="s">
        <v>580</v>
      </c>
      <c r="C2799">
        <v>36.28969086</v>
      </c>
      <c r="D2799">
        <v>-82.125889740000005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1</v>
      </c>
      <c r="BT2799">
        <v>1</v>
      </c>
      <c r="BU2799">
        <v>1</v>
      </c>
      <c r="BV2799">
        <v>1</v>
      </c>
      <c r="BW2799">
        <v>1</v>
      </c>
      <c r="BX2799">
        <v>1</v>
      </c>
      <c r="BY2799">
        <v>3</v>
      </c>
      <c r="BZ2799">
        <v>3</v>
      </c>
      <c r="CA2799">
        <v>3</v>
      </c>
      <c r="CB2799">
        <v>3</v>
      </c>
      <c r="CC2799">
        <v>3</v>
      </c>
      <c r="CD2799">
        <v>3</v>
      </c>
      <c r="CE2799">
        <v>3</v>
      </c>
      <c r="CF2799">
        <v>3</v>
      </c>
      <c r="CG2799">
        <v>3</v>
      </c>
      <c r="CH2799">
        <v>3</v>
      </c>
      <c r="CI2799">
        <v>3</v>
      </c>
      <c r="CJ2799">
        <v>3</v>
      </c>
      <c r="CK2799">
        <v>3</v>
      </c>
      <c r="CL2799">
        <v>4</v>
      </c>
      <c r="CM2799">
        <v>5</v>
      </c>
      <c r="CN2799">
        <v>5</v>
      </c>
      <c r="CO2799">
        <v>5</v>
      </c>
      <c r="CP2799">
        <v>5</v>
      </c>
      <c r="CQ2799">
        <v>5</v>
      </c>
      <c r="CR2799">
        <v>5</v>
      </c>
      <c r="CS2799">
        <v>6</v>
      </c>
      <c r="CT2799">
        <v>7</v>
      </c>
      <c r="CU2799">
        <v>10</v>
      </c>
      <c r="CV2799">
        <v>12</v>
      </c>
      <c r="CW2799">
        <v>12</v>
      </c>
      <c r="CX2799">
        <v>12</v>
      </c>
      <c r="CY2799">
        <v>12</v>
      </c>
      <c r="CZ2799">
        <v>12</v>
      </c>
      <c r="DA2799">
        <v>13</v>
      </c>
      <c r="DB2799">
        <v>14</v>
      </c>
      <c r="DC2799">
        <v>14</v>
      </c>
      <c r="DD2799">
        <v>14</v>
      </c>
      <c r="DE2799">
        <v>16</v>
      </c>
      <c r="DF2799">
        <v>16</v>
      </c>
      <c r="DG2799">
        <v>18</v>
      </c>
      <c r="DH2799">
        <v>18</v>
      </c>
      <c r="DI2799">
        <v>18</v>
      </c>
      <c r="DJ2799">
        <v>18</v>
      </c>
      <c r="DK2799">
        <v>18</v>
      </c>
      <c r="DL2799">
        <v>18</v>
      </c>
      <c r="DM2799">
        <v>18</v>
      </c>
      <c r="DN2799">
        <v>19</v>
      </c>
      <c r="DO2799">
        <v>19</v>
      </c>
      <c r="DP2799">
        <v>19</v>
      </c>
      <c r="DQ2799">
        <v>19</v>
      </c>
      <c r="DR2799">
        <v>19</v>
      </c>
      <c r="DS2799">
        <v>19</v>
      </c>
      <c r="DT2799">
        <v>19</v>
      </c>
      <c r="DU2799">
        <v>19</v>
      </c>
      <c r="DV2799">
        <v>19</v>
      </c>
      <c r="DW2799">
        <v>19</v>
      </c>
      <c r="DX2799">
        <v>19</v>
      </c>
      <c r="DY2799">
        <v>19</v>
      </c>
      <c r="DZ2799">
        <v>19</v>
      </c>
      <c r="EA2799">
        <v>19</v>
      </c>
      <c r="EB2799">
        <v>19</v>
      </c>
      <c r="EC2799">
        <v>19</v>
      </c>
      <c r="ED2799">
        <v>19</v>
      </c>
      <c r="EE2799">
        <v>19</v>
      </c>
      <c r="EF2799">
        <v>19</v>
      </c>
      <c r="EG2799">
        <v>19</v>
      </c>
      <c r="EH2799">
        <v>19</v>
      </c>
      <c r="EI2799">
        <v>19</v>
      </c>
      <c r="EJ2799">
        <v>19</v>
      </c>
      <c r="EK2799">
        <v>19</v>
      </c>
      <c r="EL2799">
        <v>19</v>
      </c>
      <c r="EM2799">
        <v>19</v>
      </c>
      <c r="EN2799">
        <v>19</v>
      </c>
      <c r="EO2799">
        <v>19</v>
      </c>
      <c r="EP2799">
        <v>19</v>
      </c>
      <c r="EQ2799">
        <v>20</v>
      </c>
    </row>
    <row r="2800" spans="2:147" x14ac:dyDescent="0.25">
      <c r="B2800" t="s">
        <v>580</v>
      </c>
      <c r="C2800">
        <v>36.261362159999997</v>
      </c>
      <c r="D2800">
        <v>-87.089035809999999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1</v>
      </c>
      <c r="BJ2800">
        <v>1</v>
      </c>
      <c r="BK2800">
        <v>2</v>
      </c>
      <c r="BL2800">
        <v>2</v>
      </c>
      <c r="BM2800">
        <v>4</v>
      </c>
      <c r="BN2800">
        <v>4</v>
      </c>
      <c r="BO2800">
        <v>5</v>
      </c>
      <c r="BP2800">
        <v>7</v>
      </c>
      <c r="BQ2800">
        <v>7</v>
      </c>
      <c r="BR2800">
        <v>7</v>
      </c>
      <c r="BS2800">
        <v>7</v>
      </c>
      <c r="BT2800">
        <v>8</v>
      </c>
      <c r="BU2800">
        <v>8</v>
      </c>
      <c r="BV2800">
        <v>10</v>
      </c>
      <c r="BW2800">
        <v>11</v>
      </c>
      <c r="BX2800">
        <v>11</v>
      </c>
      <c r="BY2800">
        <v>11</v>
      </c>
      <c r="BZ2800">
        <v>12</v>
      </c>
      <c r="CA2800">
        <v>13</v>
      </c>
      <c r="CB2800">
        <v>13</v>
      </c>
      <c r="CC2800">
        <v>13</v>
      </c>
      <c r="CD2800">
        <v>13</v>
      </c>
      <c r="CE2800">
        <v>15</v>
      </c>
      <c r="CF2800">
        <v>17</v>
      </c>
      <c r="CG2800">
        <v>17</v>
      </c>
      <c r="CH2800">
        <v>18</v>
      </c>
      <c r="CI2800">
        <v>18</v>
      </c>
      <c r="CJ2800">
        <v>19</v>
      </c>
      <c r="CK2800">
        <v>19</v>
      </c>
      <c r="CL2800">
        <v>19</v>
      </c>
      <c r="CM2800">
        <v>20</v>
      </c>
      <c r="CN2800">
        <v>21</v>
      </c>
      <c r="CO2800">
        <v>22</v>
      </c>
      <c r="CP2800">
        <v>22</v>
      </c>
      <c r="CQ2800">
        <v>22</v>
      </c>
      <c r="CR2800">
        <v>22</v>
      </c>
      <c r="CS2800">
        <v>28</v>
      </c>
      <c r="CT2800">
        <v>32</v>
      </c>
      <c r="CU2800">
        <v>36</v>
      </c>
      <c r="CV2800">
        <v>36</v>
      </c>
      <c r="CW2800">
        <v>39</v>
      </c>
      <c r="CX2800">
        <v>42</v>
      </c>
      <c r="CY2800">
        <v>42</v>
      </c>
      <c r="CZ2800">
        <v>46</v>
      </c>
      <c r="DA2800">
        <v>48</v>
      </c>
      <c r="DB2800">
        <v>48</v>
      </c>
      <c r="DC2800">
        <v>53</v>
      </c>
      <c r="DD2800">
        <v>56</v>
      </c>
      <c r="DE2800">
        <v>57</v>
      </c>
      <c r="DF2800">
        <v>58</v>
      </c>
      <c r="DG2800">
        <v>58</v>
      </c>
      <c r="DH2800">
        <v>59</v>
      </c>
      <c r="DI2800">
        <v>61</v>
      </c>
      <c r="DJ2800">
        <v>63</v>
      </c>
      <c r="DK2800">
        <v>66</v>
      </c>
      <c r="DL2800">
        <v>76</v>
      </c>
      <c r="DM2800">
        <v>78</v>
      </c>
      <c r="DN2800">
        <v>85</v>
      </c>
      <c r="DO2800">
        <v>88</v>
      </c>
      <c r="DP2800">
        <v>88</v>
      </c>
      <c r="DQ2800">
        <v>88</v>
      </c>
      <c r="DR2800">
        <v>92</v>
      </c>
      <c r="DS2800">
        <v>93</v>
      </c>
      <c r="DT2800">
        <v>93</v>
      </c>
      <c r="DU2800">
        <v>97</v>
      </c>
      <c r="DV2800">
        <v>100</v>
      </c>
      <c r="DW2800">
        <v>103</v>
      </c>
      <c r="DX2800">
        <v>104</v>
      </c>
      <c r="DY2800">
        <v>110</v>
      </c>
      <c r="DZ2800">
        <v>112</v>
      </c>
      <c r="EA2800">
        <v>114</v>
      </c>
      <c r="EB2800">
        <v>118</v>
      </c>
      <c r="EC2800">
        <v>118</v>
      </c>
      <c r="ED2800">
        <v>123</v>
      </c>
      <c r="EE2800">
        <v>123</v>
      </c>
      <c r="EF2800">
        <v>123</v>
      </c>
      <c r="EG2800">
        <v>134</v>
      </c>
      <c r="EH2800">
        <v>135</v>
      </c>
      <c r="EI2800">
        <v>135</v>
      </c>
      <c r="EJ2800">
        <v>140</v>
      </c>
      <c r="EK2800">
        <v>141</v>
      </c>
      <c r="EL2800">
        <v>143</v>
      </c>
      <c r="EM2800">
        <v>144</v>
      </c>
      <c r="EN2800">
        <v>146</v>
      </c>
      <c r="EO2800">
        <v>149</v>
      </c>
      <c r="EP2800">
        <v>151</v>
      </c>
      <c r="EQ2800">
        <v>152</v>
      </c>
    </row>
    <row r="2801" spans="2:147" x14ac:dyDescent="0.25">
      <c r="B2801" t="s">
        <v>580</v>
      </c>
      <c r="C2801">
        <v>35.425274780000002</v>
      </c>
      <c r="D2801">
        <v>-88.6095842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1</v>
      </c>
      <c r="BN2801">
        <v>1</v>
      </c>
      <c r="BO2801">
        <v>1</v>
      </c>
      <c r="BP2801">
        <v>1</v>
      </c>
      <c r="BQ2801">
        <v>2</v>
      </c>
      <c r="BR2801">
        <v>2</v>
      </c>
      <c r="BS2801">
        <v>2</v>
      </c>
      <c r="BT2801">
        <v>2</v>
      </c>
      <c r="BU2801">
        <v>2</v>
      </c>
      <c r="BV2801">
        <v>3</v>
      </c>
      <c r="BW2801">
        <v>3</v>
      </c>
      <c r="BX2801">
        <v>3</v>
      </c>
      <c r="BY2801">
        <v>5</v>
      </c>
      <c r="BZ2801">
        <v>6</v>
      </c>
      <c r="CA2801">
        <v>6</v>
      </c>
      <c r="CB2801">
        <v>6</v>
      </c>
      <c r="CC2801">
        <v>7</v>
      </c>
      <c r="CD2801">
        <v>6</v>
      </c>
      <c r="CE2801">
        <v>6</v>
      </c>
      <c r="CF2801">
        <v>6</v>
      </c>
      <c r="CG2801">
        <v>6</v>
      </c>
      <c r="CH2801">
        <v>6</v>
      </c>
      <c r="CI2801">
        <v>5</v>
      </c>
      <c r="CJ2801">
        <v>5</v>
      </c>
      <c r="CK2801">
        <v>5</v>
      </c>
      <c r="CL2801">
        <v>6</v>
      </c>
      <c r="CM2801">
        <v>6</v>
      </c>
      <c r="CN2801">
        <v>6</v>
      </c>
      <c r="CO2801">
        <v>8</v>
      </c>
      <c r="CP2801">
        <v>8</v>
      </c>
      <c r="CQ2801">
        <v>9</v>
      </c>
      <c r="CR2801">
        <v>9</v>
      </c>
      <c r="CS2801">
        <v>10</v>
      </c>
      <c r="CT2801">
        <v>10</v>
      </c>
      <c r="CU2801">
        <v>10</v>
      </c>
      <c r="CV2801">
        <v>10</v>
      </c>
      <c r="CW2801">
        <v>10</v>
      </c>
      <c r="CX2801">
        <v>10</v>
      </c>
      <c r="CY2801">
        <v>10</v>
      </c>
      <c r="CZ2801">
        <v>10</v>
      </c>
      <c r="DA2801">
        <v>10</v>
      </c>
      <c r="DB2801">
        <v>10</v>
      </c>
      <c r="DC2801">
        <v>10</v>
      </c>
      <c r="DD2801">
        <v>10</v>
      </c>
      <c r="DE2801">
        <v>10</v>
      </c>
      <c r="DF2801">
        <v>10</v>
      </c>
      <c r="DG2801">
        <v>10</v>
      </c>
      <c r="DH2801">
        <v>12</v>
      </c>
      <c r="DI2801">
        <v>12</v>
      </c>
      <c r="DJ2801">
        <v>12</v>
      </c>
      <c r="DK2801">
        <v>12</v>
      </c>
      <c r="DL2801">
        <v>12</v>
      </c>
      <c r="DM2801">
        <v>12</v>
      </c>
      <c r="DN2801">
        <v>12</v>
      </c>
      <c r="DO2801">
        <v>12</v>
      </c>
      <c r="DP2801">
        <v>12</v>
      </c>
      <c r="DQ2801">
        <v>12</v>
      </c>
      <c r="DR2801">
        <v>12</v>
      </c>
      <c r="DS2801">
        <v>12</v>
      </c>
      <c r="DT2801">
        <v>12</v>
      </c>
      <c r="DU2801">
        <v>12</v>
      </c>
      <c r="DV2801">
        <v>12</v>
      </c>
      <c r="DW2801">
        <v>12</v>
      </c>
      <c r="DX2801">
        <v>12</v>
      </c>
      <c r="DY2801">
        <v>12</v>
      </c>
      <c r="DZ2801">
        <v>12</v>
      </c>
      <c r="EA2801">
        <v>13</v>
      </c>
      <c r="EB2801">
        <v>12</v>
      </c>
      <c r="EC2801">
        <v>12</v>
      </c>
      <c r="ED2801">
        <v>12</v>
      </c>
      <c r="EE2801">
        <v>12</v>
      </c>
      <c r="EF2801">
        <v>12</v>
      </c>
      <c r="EG2801">
        <v>12</v>
      </c>
      <c r="EH2801">
        <v>12</v>
      </c>
      <c r="EI2801">
        <v>12</v>
      </c>
      <c r="EJ2801">
        <v>12</v>
      </c>
      <c r="EK2801">
        <v>12</v>
      </c>
      <c r="EL2801">
        <v>12</v>
      </c>
      <c r="EM2801">
        <v>12</v>
      </c>
      <c r="EN2801">
        <v>12</v>
      </c>
      <c r="EO2801">
        <v>12</v>
      </c>
      <c r="EP2801">
        <v>12</v>
      </c>
      <c r="EQ2801">
        <v>12</v>
      </c>
    </row>
    <row r="2802" spans="2:147" x14ac:dyDescent="0.25">
      <c r="B2802" t="s">
        <v>580</v>
      </c>
      <c r="C2802">
        <v>36.483191490000003</v>
      </c>
      <c r="D2802">
        <v>-83.659473090000006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1</v>
      </c>
      <c r="BO2802">
        <v>1</v>
      </c>
      <c r="BP2802">
        <v>1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2</v>
      </c>
      <c r="CC2802">
        <v>2</v>
      </c>
      <c r="CD2802">
        <v>2</v>
      </c>
      <c r="CE2802">
        <v>2</v>
      </c>
      <c r="CF2802">
        <v>3</v>
      </c>
      <c r="CG2802">
        <v>3</v>
      </c>
      <c r="CH2802">
        <v>5</v>
      </c>
      <c r="CI2802">
        <v>4</v>
      </c>
      <c r="CJ2802">
        <v>5</v>
      </c>
      <c r="CK2802">
        <v>5</v>
      </c>
      <c r="CL2802">
        <v>5</v>
      </c>
      <c r="CM2802">
        <v>5</v>
      </c>
      <c r="CN2802">
        <v>5</v>
      </c>
      <c r="CO2802">
        <v>5</v>
      </c>
      <c r="CP2802">
        <v>5</v>
      </c>
      <c r="CQ2802">
        <v>5</v>
      </c>
      <c r="CR2802">
        <v>5</v>
      </c>
      <c r="CS2802">
        <v>5</v>
      </c>
      <c r="CT2802">
        <v>5</v>
      </c>
      <c r="CU2802">
        <v>5</v>
      </c>
      <c r="CV2802">
        <v>5</v>
      </c>
      <c r="CW2802">
        <v>5</v>
      </c>
      <c r="CX2802">
        <v>5</v>
      </c>
      <c r="CY2802">
        <v>5</v>
      </c>
      <c r="CZ2802">
        <v>5</v>
      </c>
      <c r="DA2802">
        <v>5</v>
      </c>
      <c r="DB2802">
        <v>5</v>
      </c>
      <c r="DC2802">
        <v>5</v>
      </c>
      <c r="DD2802">
        <v>5</v>
      </c>
      <c r="DE2802">
        <v>6</v>
      </c>
      <c r="DF2802">
        <v>6</v>
      </c>
      <c r="DG2802">
        <v>7</v>
      </c>
      <c r="DH2802">
        <v>7</v>
      </c>
      <c r="DI2802">
        <v>7</v>
      </c>
      <c r="DJ2802">
        <v>7</v>
      </c>
      <c r="DK2802">
        <v>7</v>
      </c>
      <c r="DL2802">
        <v>7</v>
      </c>
      <c r="DM2802">
        <v>7</v>
      </c>
      <c r="DN2802">
        <v>7</v>
      </c>
      <c r="DO2802">
        <v>7</v>
      </c>
      <c r="DP2802">
        <v>7</v>
      </c>
      <c r="DQ2802">
        <v>7</v>
      </c>
      <c r="DR2802">
        <v>8</v>
      </c>
      <c r="DS2802">
        <v>8</v>
      </c>
      <c r="DT2802">
        <v>8</v>
      </c>
      <c r="DU2802">
        <v>8</v>
      </c>
      <c r="DV2802">
        <v>8</v>
      </c>
      <c r="DW2802">
        <v>8</v>
      </c>
      <c r="DX2802">
        <v>8</v>
      </c>
      <c r="DY2802">
        <v>8</v>
      </c>
      <c r="DZ2802">
        <v>8</v>
      </c>
      <c r="EA2802">
        <v>8</v>
      </c>
      <c r="EB2802">
        <v>9</v>
      </c>
      <c r="EC2802">
        <v>9</v>
      </c>
      <c r="ED2802">
        <v>9</v>
      </c>
      <c r="EE2802">
        <v>9</v>
      </c>
      <c r="EF2802">
        <v>9</v>
      </c>
      <c r="EG2802">
        <v>12</v>
      </c>
      <c r="EH2802">
        <v>12</v>
      </c>
      <c r="EI2802">
        <v>12</v>
      </c>
      <c r="EJ2802">
        <v>12</v>
      </c>
      <c r="EK2802">
        <v>12</v>
      </c>
      <c r="EL2802">
        <v>14</v>
      </c>
      <c r="EM2802">
        <v>14</v>
      </c>
      <c r="EN2802">
        <v>14</v>
      </c>
      <c r="EO2802">
        <v>15</v>
      </c>
      <c r="EP2802">
        <v>15</v>
      </c>
      <c r="EQ2802">
        <v>15</v>
      </c>
    </row>
    <row r="2803" spans="2:147" x14ac:dyDescent="0.25">
      <c r="B2803" t="s">
        <v>580</v>
      </c>
      <c r="C2803">
        <v>36.55151008</v>
      </c>
      <c r="D2803">
        <v>-85.539304189999996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1</v>
      </c>
      <c r="BX2803">
        <v>1</v>
      </c>
      <c r="BY2803">
        <v>1</v>
      </c>
      <c r="BZ2803">
        <v>1</v>
      </c>
      <c r="CA2803">
        <v>1</v>
      </c>
      <c r="CB2803">
        <v>1</v>
      </c>
      <c r="CC2803">
        <v>1</v>
      </c>
      <c r="CD2803">
        <v>2</v>
      </c>
      <c r="CE2803">
        <v>2</v>
      </c>
      <c r="CF2803">
        <v>2</v>
      </c>
      <c r="CG2803">
        <v>2</v>
      </c>
      <c r="CH2803">
        <v>2</v>
      </c>
      <c r="CI2803">
        <v>4</v>
      </c>
      <c r="CJ2803">
        <v>4</v>
      </c>
      <c r="CK2803">
        <v>4</v>
      </c>
      <c r="CL2803">
        <v>5</v>
      </c>
      <c r="CM2803">
        <v>5</v>
      </c>
      <c r="CN2803">
        <v>5</v>
      </c>
      <c r="CO2803">
        <v>5</v>
      </c>
      <c r="CP2803">
        <v>5</v>
      </c>
      <c r="CQ2803">
        <v>5</v>
      </c>
      <c r="CR2803">
        <v>5</v>
      </c>
      <c r="CS2803">
        <v>5</v>
      </c>
      <c r="CT2803">
        <v>5</v>
      </c>
      <c r="CU2803">
        <v>5</v>
      </c>
      <c r="CV2803">
        <v>5</v>
      </c>
      <c r="CW2803">
        <v>5</v>
      </c>
      <c r="CX2803">
        <v>5</v>
      </c>
      <c r="CY2803">
        <v>5</v>
      </c>
      <c r="CZ2803">
        <v>5</v>
      </c>
      <c r="DA2803">
        <v>5</v>
      </c>
      <c r="DB2803">
        <v>5</v>
      </c>
      <c r="DC2803">
        <v>5</v>
      </c>
      <c r="DD2803">
        <v>5</v>
      </c>
      <c r="DE2803">
        <v>5</v>
      </c>
      <c r="DF2803">
        <v>6</v>
      </c>
      <c r="DG2803">
        <v>6</v>
      </c>
      <c r="DH2803">
        <v>6</v>
      </c>
      <c r="DI2803">
        <v>6</v>
      </c>
      <c r="DJ2803">
        <v>6</v>
      </c>
      <c r="DK2803">
        <v>6</v>
      </c>
      <c r="DL2803">
        <v>6</v>
      </c>
      <c r="DM2803">
        <v>6</v>
      </c>
      <c r="DN2803">
        <v>6</v>
      </c>
      <c r="DO2803">
        <v>6</v>
      </c>
      <c r="DP2803">
        <v>6</v>
      </c>
      <c r="DQ2803">
        <v>6</v>
      </c>
      <c r="DR2803">
        <v>6</v>
      </c>
      <c r="DS2803">
        <v>6</v>
      </c>
      <c r="DT2803">
        <v>6</v>
      </c>
      <c r="DU2803">
        <v>6</v>
      </c>
      <c r="DV2803">
        <v>6</v>
      </c>
      <c r="DW2803">
        <v>6</v>
      </c>
      <c r="DX2803">
        <v>7</v>
      </c>
      <c r="DY2803">
        <v>6</v>
      </c>
      <c r="DZ2803">
        <v>6</v>
      </c>
      <c r="EA2803">
        <v>6</v>
      </c>
      <c r="EB2803">
        <v>6</v>
      </c>
      <c r="EC2803">
        <v>7</v>
      </c>
      <c r="ED2803">
        <v>7</v>
      </c>
      <c r="EE2803">
        <v>7</v>
      </c>
      <c r="EF2803">
        <v>7</v>
      </c>
      <c r="EG2803">
        <v>8</v>
      </c>
      <c r="EH2803">
        <v>8</v>
      </c>
      <c r="EI2803">
        <v>8</v>
      </c>
      <c r="EJ2803">
        <v>8</v>
      </c>
      <c r="EK2803">
        <v>8</v>
      </c>
      <c r="EL2803">
        <v>8</v>
      </c>
      <c r="EM2803">
        <v>9</v>
      </c>
      <c r="EN2803">
        <v>9</v>
      </c>
      <c r="EO2803">
        <v>9</v>
      </c>
      <c r="EP2803">
        <v>9</v>
      </c>
      <c r="EQ2803">
        <v>9</v>
      </c>
    </row>
    <row r="2804" spans="2:147" x14ac:dyDescent="0.25">
      <c r="B2804" t="s">
        <v>580</v>
      </c>
      <c r="C2804">
        <v>35.9278914</v>
      </c>
      <c r="D2804">
        <v>-83.118287249999995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1</v>
      </c>
      <c r="BM2804">
        <v>1</v>
      </c>
      <c r="BN2804">
        <v>1</v>
      </c>
      <c r="BO2804">
        <v>1</v>
      </c>
      <c r="BP2804">
        <v>1</v>
      </c>
      <c r="BQ2804">
        <v>1</v>
      </c>
      <c r="BR2804">
        <v>1</v>
      </c>
      <c r="BS2804">
        <v>1</v>
      </c>
      <c r="BT2804">
        <v>1</v>
      </c>
      <c r="BU2804">
        <v>1</v>
      </c>
      <c r="BV2804">
        <v>1</v>
      </c>
      <c r="BW2804">
        <v>1</v>
      </c>
      <c r="BX2804">
        <v>1</v>
      </c>
      <c r="BY2804">
        <v>1</v>
      </c>
      <c r="BZ2804">
        <v>1</v>
      </c>
      <c r="CA2804">
        <v>1</v>
      </c>
      <c r="CB2804">
        <v>1</v>
      </c>
      <c r="CC2804">
        <v>2</v>
      </c>
      <c r="CD2804">
        <v>2</v>
      </c>
      <c r="CE2804">
        <v>3</v>
      </c>
      <c r="CF2804">
        <v>3</v>
      </c>
      <c r="CG2804">
        <v>3</v>
      </c>
      <c r="CH2804">
        <v>3</v>
      </c>
      <c r="CI2804">
        <v>5</v>
      </c>
      <c r="CJ2804">
        <v>5</v>
      </c>
      <c r="CK2804">
        <v>5</v>
      </c>
      <c r="CL2804">
        <v>8</v>
      </c>
      <c r="CM2804">
        <v>11</v>
      </c>
      <c r="CN2804">
        <v>11</v>
      </c>
      <c r="CO2804">
        <v>11</v>
      </c>
      <c r="CP2804">
        <v>11</v>
      </c>
      <c r="CQ2804">
        <v>11</v>
      </c>
      <c r="CR2804">
        <v>11</v>
      </c>
      <c r="CS2804">
        <v>14</v>
      </c>
      <c r="CT2804">
        <v>14</v>
      </c>
      <c r="CU2804">
        <v>14</v>
      </c>
      <c r="CV2804">
        <v>14</v>
      </c>
      <c r="CW2804">
        <v>14</v>
      </c>
      <c r="CX2804">
        <v>16</v>
      </c>
      <c r="CY2804">
        <v>16</v>
      </c>
      <c r="CZ2804">
        <v>16</v>
      </c>
      <c r="DA2804">
        <v>16</v>
      </c>
      <c r="DB2804">
        <v>16</v>
      </c>
      <c r="DC2804">
        <v>16</v>
      </c>
      <c r="DD2804">
        <v>19</v>
      </c>
      <c r="DE2804">
        <v>19</v>
      </c>
      <c r="DF2804">
        <v>16</v>
      </c>
      <c r="DG2804">
        <v>17</v>
      </c>
      <c r="DH2804">
        <v>17</v>
      </c>
      <c r="DI2804">
        <v>17</v>
      </c>
      <c r="DJ2804">
        <v>17</v>
      </c>
      <c r="DK2804">
        <v>18</v>
      </c>
      <c r="DL2804">
        <v>19</v>
      </c>
      <c r="DM2804">
        <v>19</v>
      </c>
      <c r="DN2804">
        <v>20</v>
      </c>
      <c r="DO2804">
        <v>20</v>
      </c>
      <c r="DP2804">
        <v>20</v>
      </c>
      <c r="DQ2804">
        <v>20</v>
      </c>
      <c r="DR2804">
        <v>20</v>
      </c>
      <c r="DS2804">
        <v>20</v>
      </c>
      <c r="DT2804">
        <v>20</v>
      </c>
      <c r="DU2804">
        <v>20</v>
      </c>
      <c r="DV2804">
        <v>20</v>
      </c>
      <c r="DW2804">
        <v>20</v>
      </c>
      <c r="DX2804">
        <v>20</v>
      </c>
      <c r="DY2804">
        <v>20</v>
      </c>
      <c r="DZ2804">
        <v>20</v>
      </c>
      <c r="EA2804">
        <v>20</v>
      </c>
      <c r="EB2804">
        <v>20</v>
      </c>
      <c r="EC2804">
        <v>20</v>
      </c>
      <c r="ED2804">
        <v>20</v>
      </c>
      <c r="EE2804">
        <v>20</v>
      </c>
      <c r="EF2804">
        <v>20</v>
      </c>
      <c r="EG2804">
        <v>21</v>
      </c>
      <c r="EH2804">
        <v>21</v>
      </c>
      <c r="EI2804">
        <v>21</v>
      </c>
      <c r="EJ2804">
        <v>21</v>
      </c>
      <c r="EK2804">
        <v>21</v>
      </c>
      <c r="EL2804">
        <v>21</v>
      </c>
      <c r="EM2804">
        <v>21</v>
      </c>
      <c r="EN2804">
        <v>22</v>
      </c>
      <c r="EO2804">
        <v>22</v>
      </c>
      <c r="EP2804">
        <v>23</v>
      </c>
      <c r="EQ2804">
        <v>26</v>
      </c>
    </row>
    <row r="2805" spans="2:147" x14ac:dyDescent="0.25">
      <c r="B2805" t="s">
        <v>580</v>
      </c>
      <c r="C2805">
        <v>35.490907309999997</v>
      </c>
      <c r="D2805">
        <v>-86.073117839999995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1</v>
      </c>
      <c r="BU2805">
        <v>1</v>
      </c>
      <c r="BV2805">
        <v>1</v>
      </c>
      <c r="BW2805">
        <v>1</v>
      </c>
      <c r="BX2805">
        <v>3</v>
      </c>
      <c r="BY2805">
        <v>3</v>
      </c>
      <c r="BZ2805">
        <v>4</v>
      </c>
      <c r="CA2805">
        <v>5</v>
      </c>
      <c r="CB2805">
        <v>7</v>
      </c>
      <c r="CC2805">
        <v>7</v>
      </c>
      <c r="CD2805">
        <v>7</v>
      </c>
      <c r="CE2805">
        <v>10</v>
      </c>
      <c r="CF2805">
        <v>10</v>
      </c>
      <c r="CG2805">
        <v>11</v>
      </c>
      <c r="CH2805">
        <v>11</v>
      </c>
      <c r="CI2805">
        <v>11</v>
      </c>
      <c r="CJ2805">
        <v>12</v>
      </c>
      <c r="CK2805">
        <v>12</v>
      </c>
      <c r="CL2805">
        <v>13</v>
      </c>
      <c r="CM2805">
        <v>17</v>
      </c>
      <c r="CN2805">
        <v>18</v>
      </c>
      <c r="CO2805">
        <v>20</v>
      </c>
      <c r="CP2805">
        <v>20</v>
      </c>
      <c r="CQ2805">
        <v>21</v>
      </c>
      <c r="CR2805">
        <v>21</v>
      </c>
      <c r="CS2805">
        <v>25</v>
      </c>
      <c r="CT2805">
        <v>27</v>
      </c>
      <c r="CU2805">
        <v>31</v>
      </c>
      <c r="CV2805">
        <v>32</v>
      </c>
      <c r="CW2805">
        <v>33</v>
      </c>
      <c r="CX2805">
        <v>33</v>
      </c>
      <c r="CY2805">
        <v>35</v>
      </c>
      <c r="CZ2805">
        <v>36</v>
      </c>
      <c r="DA2805">
        <v>36</v>
      </c>
      <c r="DB2805">
        <v>38</v>
      </c>
      <c r="DC2805">
        <v>41</v>
      </c>
      <c r="DD2805">
        <v>44</v>
      </c>
      <c r="DE2805">
        <v>45</v>
      </c>
      <c r="DF2805">
        <v>45</v>
      </c>
      <c r="DG2805">
        <v>47</v>
      </c>
      <c r="DH2805">
        <v>48</v>
      </c>
      <c r="DI2805">
        <v>52</v>
      </c>
      <c r="DJ2805">
        <v>53</v>
      </c>
      <c r="DK2805">
        <v>54</v>
      </c>
      <c r="DL2805">
        <v>54</v>
      </c>
      <c r="DM2805">
        <v>56</v>
      </c>
      <c r="DN2805">
        <v>57</v>
      </c>
      <c r="DO2805">
        <v>60</v>
      </c>
      <c r="DP2805">
        <v>60</v>
      </c>
      <c r="DQ2805">
        <v>60</v>
      </c>
      <c r="DR2805">
        <v>61</v>
      </c>
      <c r="DS2805">
        <v>63</v>
      </c>
      <c r="DT2805">
        <v>63</v>
      </c>
      <c r="DU2805">
        <v>63</v>
      </c>
      <c r="DV2805">
        <v>64</v>
      </c>
      <c r="DW2805">
        <v>65</v>
      </c>
      <c r="DX2805">
        <v>65</v>
      </c>
      <c r="DY2805">
        <v>66</v>
      </c>
      <c r="DZ2805">
        <v>66</v>
      </c>
      <c r="EA2805">
        <v>66</v>
      </c>
      <c r="EB2805">
        <v>68</v>
      </c>
      <c r="EC2805">
        <v>70</v>
      </c>
      <c r="ED2805">
        <v>73</v>
      </c>
      <c r="EE2805">
        <v>73</v>
      </c>
      <c r="EF2805">
        <v>73</v>
      </c>
      <c r="EG2805">
        <v>74</v>
      </c>
      <c r="EH2805">
        <v>74</v>
      </c>
      <c r="EI2805">
        <v>78</v>
      </c>
      <c r="EJ2805">
        <v>81</v>
      </c>
      <c r="EK2805">
        <v>81</v>
      </c>
      <c r="EL2805">
        <v>81</v>
      </c>
      <c r="EM2805">
        <v>82</v>
      </c>
      <c r="EN2805">
        <v>84</v>
      </c>
      <c r="EO2805">
        <v>87</v>
      </c>
      <c r="EP2805">
        <v>88</v>
      </c>
      <c r="EQ2805">
        <v>92</v>
      </c>
    </row>
    <row r="2806" spans="2:147" x14ac:dyDescent="0.25">
      <c r="B2806" t="s">
        <v>580</v>
      </c>
      <c r="C2806">
        <v>35.818306620000001</v>
      </c>
      <c r="D2806">
        <v>-89.14916268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0</v>
      </c>
      <c r="CF2806">
        <v>0</v>
      </c>
      <c r="CG2806">
        <v>0</v>
      </c>
      <c r="CH2806">
        <v>0</v>
      </c>
      <c r="CI2806">
        <v>0</v>
      </c>
      <c r="CJ2806">
        <v>0</v>
      </c>
      <c r="CK2806">
        <v>0</v>
      </c>
      <c r="CL2806">
        <v>0</v>
      </c>
      <c r="CM2806">
        <v>0</v>
      </c>
      <c r="CN2806">
        <v>0</v>
      </c>
      <c r="CO2806">
        <v>5</v>
      </c>
      <c r="CP2806">
        <v>6</v>
      </c>
      <c r="CQ2806">
        <v>6</v>
      </c>
      <c r="CR2806">
        <v>6</v>
      </c>
      <c r="CS2806">
        <v>6</v>
      </c>
      <c r="CT2806">
        <v>6</v>
      </c>
      <c r="CU2806">
        <v>7</v>
      </c>
      <c r="CV2806">
        <v>7</v>
      </c>
      <c r="CW2806">
        <v>6</v>
      </c>
      <c r="CX2806">
        <v>7</v>
      </c>
      <c r="CY2806">
        <v>7</v>
      </c>
      <c r="CZ2806">
        <v>7</v>
      </c>
      <c r="DA2806">
        <v>7</v>
      </c>
      <c r="DB2806">
        <v>7</v>
      </c>
      <c r="DC2806">
        <v>7</v>
      </c>
      <c r="DD2806">
        <v>9</v>
      </c>
      <c r="DE2806">
        <v>9</v>
      </c>
      <c r="DF2806">
        <v>7</v>
      </c>
      <c r="DG2806">
        <v>7</v>
      </c>
      <c r="DH2806">
        <v>7</v>
      </c>
      <c r="DI2806">
        <v>9</v>
      </c>
      <c r="DJ2806">
        <v>9</v>
      </c>
      <c r="DK2806">
        <v>12</v>
      </c>
      <c r="DL2806">
        <v>12</v>
      </c>
      <c r="DM2806">
        <v>12</v>
      </c>
      <c r="DN2806">
        <v>13</v>
      </c>
      <c r="DO2806">
        <v>13</v>
      </c>
      <c r="DP2806">
        <v>13</v>
      </c>
      <c r="DQ2806">
        <v>13</v>
      </c>
      <c r="DR2806">
        <v>13</v>
      </c>
      <c r="DS2806">
        <v>14</v>
      </c>
      <c r="DT2806">
        <v>14</v>
      </c>
      <c r="DU2806">
        <v>14</v>
      </c>
      <c r="DV2806">
        <v>14</v>
      </c>
      <c r="DW2806">
        <v>14</v>
      </c>
      <c r="DX2806">
        <v>15</v>
      </c>
      <c r="DY2806">
        <v>16</v>
      </c>
      <c r="DZ2806">
        <v>16</v>
      </c>
      <c r="EA2806">
        <v>16</v>
      </c>
      <c r="EB2806">
        <v>16</v>
      </c>
      <c r="EC2806">
        <v>16</v>
      </c>
      <c r="ED2806">
        <v>16</v>
      </c>
      <c r="EE2806">
        <v>16</v>
      </c>
      <c r="EF2806">
        <v>16</v>
      </c>
      <c r="EG2806">
        <v>16</v>
      </c>
      <c r="EH2806">
        <v>16</v>
      </c>
      <c r="EI2806">
        <v>16</v>
      </c>
      <c r="EJ2806">
        <v>16</v>
      </c>
      <c r="EK2806">
        <v>16</v>
      </c>
      <c r="EL2806">
        <v>16</v>
      </c>
      <c r="EM2806">
        <v>16</v>
      </c>
      <c r="EN2806">
        <v>16</v>
      </c>
      <c r="EO2806">
        <v>16</v>
      </c>
      <c r="EP2806">
        <v>16</v>
      </c>
      <c r="EQ2806">
        <v>18</v>
      </c>
    </row>
    <row r="2807" spans="2:147" x14ac:dyDescent="0.25">
      <c r="B2807" t="s">
        <v>580</v>
      </c>
      <c r="C2807">
        <v>35.952717210000003</v>
      </c>
      <c r="D2807">
        <v>-84.998405849999997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1</v>
      </c>
      <c r="BK2807">
        <v>2</v>
      </c>
      <c r="BL2807">
        <v>2</v>
      </c>
      <c r="BM2807">
        <v>2</v>
      </c>
      <c r="BN2807">
        <v>2</v>
      </c>
      <c r="BO2807">
        <v>3</v>
      </c>
      <c r="BP2807">
        <v>3</v>
      </c>
      <c r="BQ2807">
        <v>6</v>
      </c>
      <c r="BR2807">
        <v>6</v>
      </c>
      <c r="BS2807">
        <v>6</v>
      </c>
      <c r="BT2807">
        <v>9</v>
      </c>
      <c r="BU2807">
        <v>9</v>
      </c>
      <c r="BV2807">
        <v>11</v>
      </c>
      <c r="BW2807">
        <v>14</v>
      </c>
      <c r="BX2807">
        <v>16</v>
      </c>
      <c r="BY2807">
        <v>22</v>
      </c>
      <c r="BZ2807">
        <v>23</v>
      </c>
      <c r="CA2807">
        <v>26</v>
      </c>
      <c r="CB2807">
        <v>26</v>
      </c>
      <c r="CC2807">
        <v>32</v>
      </c>
      <c r="CD2807">
        <v>33</v>
      </c>
      <c r="CE2807">
        <v>34</v>
      </c>
      <c r="CF2807">
        <v>39</v>
      </c>
      <c r="CG2807">
        <v>40</v>
      </c>
      <c r="CH2807">
        <v>42</v>
      </c>
      <c r="CI2807">
        <v>43</v>
      </c>
      <c r="CJ2807">
        <v>51</v>
      </c>
      <c r="CK2807">
        <v>51</v>
      </c>
      <c r="CL2807">
        <v>53</v>
      </c>
      <c r="CM2807">
        <v>55</v>
      </c>
      <c r="CN2807">
        <v>56</v>
      </c>
      <c r="CO2807">
        <v>57</v>
      </c>
      <c r="CP2807">
        <v>58</v>
      </c>
      <c r="CQ2807">
        <v>59</v>
      </c>
      <c r="CR2807">
        <v>59</v>
      </c>
      <c r="CS2807">
        <v>61</v>
      </c>
      <c r="CT2807">
        <v>67</v>
      </c>
      <c r="CU2807">
        <v>66</v>
      </c>
      <c r="CV2807">
        <v>67</v>
      </c>
      <c r="CW2807">
        <v>68</v>
      </c>
      <c r="CX2807">
        <v>70</v>
      </c>
      <c r="CY2807">
        <v>74</v>
      </c>
      <c r="CZ2807">
        <v>74</v>
      </c>
      <c r="DA2807">
        <v>74</v>
      </c>
      <c r="DB2807">
        <v>74</v>
      </c>
      <c r="DC2807">
        <v>80</v>
      </c>
      <c r="DD2807">
        <v>84</v>
      </c>
      <c r="DE2807">
        <v>84</v>
      </c>
      <c r="DF2807">
        <v>85</v>
      </c>
      <c r="DG2807">
        <v>84</v>
      </c>
      <c r="DH2807">
        <v>84</v>
      </c>
      <c r="DI2807">
        <v>85</v>
      </c>
      <c r="DJ2807">
        <v>85</v>
      </c>
      <c r="DK2807">
        <v>84</v>
      </c>
      <c r="DL2807">
        <v>86</v>
      </c>
      <c r="DM2807">
        <v>87</v>
      </c>
      <c r="DN2807">
        <v>87</v>
      </c>
      <c r="DO2807">
        <v>88</v>
      </c>
      <c r="DP2807">
        <v>88</v>
      </c>
      <c r="DQ2807">
        <v>89</v>
      </c>
      <c r="DR2807">
        <v>93</v>
      </c>
      <c r="DS2807">
        <v>94</v>
      </c>
      <c r="DT2807">
        <v>94</v>
      </c>
      <c r="DU2807">
        <v>96</v>
      </c>
      <c r="DV2807">
        <v>97</v>
      </c>
      <c r="DW2807">
        <v>107</v>
      </c>
      <c r="DX2807">
        <v>109</v>
      </c>
      <c r="DY2807">
        <v>109</v>
      </c>
      <c r="DZ2807">
        <v>111</v>
      </c>
      <c r="EA2807">
        <v>111</v>
      </c>
      <c r="EB2807">
        <v>111</v>
      </c>
      <c r="EC2807">
        <v>111</v>
      </c>
      <c r="ED2807">
        <v>112</v>
      </c>
      <c r="EE2807">
        <v>112</v>
      </c>
      <c r="EF2807">
        <v>112</v>
      </c>
      <c r="EG2807">
        <v>118</v>
      </c>
      <c r="EH2807">
        <v>119</v>
      </c>
      <c r="EI2807">
        <v>120</v>
      </c>
      <c r="EJ2807">
        <v>120</v>
      </c>
      <c r="EK2807">
        <v>124</v>
      </c>
      <c r="EL2807">
        <v>125</v>
      </c>
      <c r="EM2807">
        <v>125</v>
      </c>
      <c r="EN2807">
        <v>126</v>
      </c>
      <c r="EO2807">
        <v>127</v>
      </c>
      <c r="EP2807">
        <v>129</v>
      </c>
      <c r="EQ2807">
        <v>130</v>
      </c>
    </row>
    <row r="2808" spans="2:147" x14ac:dyDescent="0.25">
      <c r="B2808" t="s">
        <v>580</v>
      </c>
      <c r="C2808">
        <v>36.17007426</v>
      </c>
      <c r="D2808">
        <v>-86.786460559999995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1</v>
      </c>
      <c r="AZ2808">
        <v>1</v>
      </c>
      <c r="BA2808">
        <v>1</v>
      </c>
      <c r="BB2808">
        <v>2</v>
      </c>
      <c r="BC2808">
        <v>6</v>
      </c>
      <c r="BD2808">
        <v>10</v>
      </c>
      <c r="BE2808">
        <v>14</v>
      </c>
      <c r="BF2808">
        <v>14</v>
      </c>
      <c r="BG2808">
        <v>25</v>
      </c>
      <c r="BH2808">
        <v>42</v>
      </c>
      <c r="BI2808">
        <v>58</v>
      </c>
      <c r="BJ2808">
        <v>75</v>
      </c>
      <c r="BK2808">
        <v>101</v>
      </c>
      <c r="BL2808">
        <v>140</v>
      </c>
      <c r="BM2808">
        <v>167</v>
      </c>
      <c r="BN2808">
        <v>164</v>
      </c>
      <c r="BO2808">
        <v>253</v>
      </c>
      <c r="BP2808">
        <v>257</v>
      </c>
      <c r="BQ2808">
        <v>293</v>
      </c>
      <c r="BR2808">
        <v>312</v>
      </c>
      <c r="BS2808">
        <v>376</v>
      </c>
      <c r="BT2808">
        <v>394</v>
      </c>
      <c r="BU2808">
        <v>443</v>
      </c>
      <c r="BV2808">
        <v>541</v>
      </c>
      <c r="BW2808">
        <v>673</v>
      </c>
      <c r="BX2808">
        <v>785</v>
      </c>
      <c r="BY2808">
        <v>685</v>
      </c>
      <c r="BZ2808">
        <v>741</v>
      </c>
      <c r="CA2808">
        <v>801</v>
      </c>
      <c r="CB2808">
        <v>819</v>
      </c>
      <c r="CC2808">
        <v>888</v>
      </c>
      <c r="CD2808">
        <v>946</v>
      </c>
      <c r="CE2808">
        <v>1004</v>
      </c>
      <c r="CF2808">
        <v>1048</v>
      </c>
      <c r="CG2808">
        <v>1111</v>
      </c>
      <c r="CH2808">
        <v>1349</v>
      </c>
      <c r="CI2808">
        <v>1207</v>
      </c>
      <c r="CJ2808">
        <v>1237</v>
      </c>
      <c r="CK2808">
        <v>1237</v>
      </c>
      <c r="CL2808">
        <v>1283</v>
      </c>
      <c r="CM2808">
        <v>1307</v>
      </c>
      <c r="CN2808">
        <v>1465</v>
      </c>
      <c r="CO2808">
        <v>1638</v>
      </c>
      <c r="CP2808">
        <v>1675</v>
      </c>
      <c r="CQ2808">
        <v>1719</v>
      </c>
      <c r="CR2808">
        <v>1719</v>
      </c>
      <c r="CS2808">
        <v>1934</v>
      </c>
      <c r="CT2808">
        <v>2011</v>
      </c>
      <c r="CU2808">
        <v>2136</v>
      </c>
      <c r="CV2808">
        <v>2236</v>
      </c>
      <c r="CW2808">
        <v>2338</v>
      </c>
      <c r="CX2808">
        <v>2383</v>
      </c>
      <c r="CY2808">
        <v>2454</v>
      </c>
      <c r="CZ2808">
        <v>2612</v>
      </c>
      <c r="DA2808">
        <v>2652</v>
      </c>
      <c r="DB2808">
        <v>2773</v>
      </c>
      <c r="DC2808">
        <v>2904</v>
      </c>
      <c r="DD2808">
        <v>2999</v>
      </c>
      <c r="DE2808">
        <v>3033</v>
      </c>
      <c r="DF2808">
        <v>3128</v>
      </c>
      <c r="DG2808">
        <v>3157</v>
      </c>
      <c r="DH2808">
        <v>3300</v>
      </c>
      <c r="DI2808">
        <v>3358</v>
      </c>
      <c r="DJ2808">
        <v>3401</v>
      </c>
      <c r="DK2808">
        <v>3465</v>
      </c>
      <c r="DL2808">
        <v>3580</v>
      </c>
      <c r="DM2808">
        <v>3623</v>
      </c>
      <c r="DN2808">
        <v>3745</v>
      </c>
      <c r="DO2808">
        <v>3795</v>
      </c>
      <c r="DP2808">
        <v>3872</v>
      </c>
      <c r="DQ2808">
        <v>3893</v>
      </c>
      <c r="DR2808">
        <v>4066</v>
      </c>
      <c r="DS2808">
        <v>4174</v>
      </c>
      <c r="DT2808">
        <v>4174</v>
      </c>
      <c r="DU2808">
        <v>4292</v>
      </c>
      <c r="DV2808">
        <v>4396</v>
      </c>
      <c r="DW2808">
        <v>4465</v>
      </c>
      <c r="DX2808">
        <v>4518</v>
      </c>
      <c r="DY2808">
        <v>4632</v>
      </c>
      <c r="DZ2808">
        <v>4716</v>
      </c>
      <c r="EA2808">
        <v>4826</v>
      </c>
      <c r="EB2808">
        <v>4894</v>
      </c>
      <c r="EC2808">
        <v>4968</v>
      </c>
      <c r="ED2808">
        <v>5040</v>
      </c>
      <c r="EE2808">
        <v>5040</v>
      </c>
      <c r="EF2808">
        <v>5040</v>
      </c>
      <c r="EG2808">
        <v>5323</v>
      </c>
      <c r="EH2808">
        <v>5429</v>
      </c>
      <c r="EI2808">
        <v>5516</v>
      </c>
      <c r="EJ2808">
        <v>5638</v>
      </c>
      <c r="EK2808">
        <v>5742</v>
      </c>
      <c r="EL2808">
        <v>5801</v>
      </c>
      <c r="EM2808">
        <v>5947</v>
      </c>
      <c r="EN2808">
        <v>6125</v>
      </c>
      <c r="EO2808">
        <v>6190</v>
      </c>
      <c r="EP2808">
        <v>6290</v>
      </c>
      <c r="EQ2808">
        <v>6379</v>
      </c>
    </row>
    <row r="2809" spans="2:147" x14ac:dyDescent="0.25">
      <c r="B2809" t="s">
        <v>580</v>
      </c>
      <c r="C2809">
        <v>35.600489039999999</v>
      </c>
      <c r="D2809">
        <v>-88.110437790000006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1</v>
      </c>
      <c r="BT2809">
        <v>1</v>
      </c>
      <c r="BU2809">
        <v>1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1</v>
      </c>
      <c r="CE2809">
        <v>1</v>
      </c>
      <c r="CF2809">
        <v>1</v>
      </c>
      <c r="CG2809">
        <v>1</v>
      </c>
      <c r="CH2809">
        <v>2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5</v>
      </c>
      <c r="CO2809">
        <v>4</v>
      </c>
      <c r="CP2809">
        <v>4</v>
      </c>
      <c r="CQ2809">
        <v>4</v>
      </c>
      <c r="CR2809">
        <v>4</v>
      </c>
      <c r="CS2809">
        <v>4</v>
      </c>
      <c r="CT2809">
        <v>4</v>
      </c>
      <c r="CU2809">
        <v>4</v>
      </c>
      <c r="CV2809">
        <v>4</v>
      </c>
      <c r="CW2809">
        <v>4</v>
      </c>
      <c r="CX2809">
        <v>4</v>
      </c>
      <c r="CY2809">
        <v>4</v>
      </c>
      <c r="CZ2809">
        <v>4</v>
      </c>
      <c r="DA2809">
        <v>4</v>
      </c>
      <c r="DB2809">
        <v>4</v>
      </c>
      <c r="DC2809">
        <v>4</v>
      </c>
      <c r="DD2809">
        <v>4</v>
      </c>
      <c r="DE2809">
        <v>4</v>
      </c>
      <c r="DF2809">
        <v>4</v>
      </c>
      <c r="DG2809">
        <v>4</v>
      </c>
      <c r="DH2809">
        <v>4</v>
      </c>
      <c r="DI2809">
        <v>4</v>
      </c>
      <c r="DJ2809">
        <v>4</v>
      </c>
      <c r="DK2809">
        <v>4</v>
      </c>
      <c r="DL2809">
        <v>4</v>
      </c>
      <c r="DM2809">
        <v>4</v>
      </c>
      <c r="DN2809">
        <v>5</v>
      </c>
      <c r="DO2809">
        <v>5</v>
      </c>
      <c r="DP2809">
        <v>5</v>
      </c>
      <c r="DQ2809">
        <v>5</v>
      </c>
      <c r="DR2809">
        <v>5</v>
      </c>
      <c r="DS2809">
        <v>5</v>
      </c>
      <c r="DT2809">
        <v>5</v>
      </c>
      <c r="DU2809">
        <v>5</v>
      </c>
      <c r="DV2809">
        <v>5</v>
      </c>
      <c r="DW2809">
        <v>5</v>
      </c>
      <c r="DX2809">
        <v>5</v>
      </c>
      <c r="DY2809">
        <v>5</v>
      </c>
      <c r="DZ2809">
        <v>5</v>
      </c>
      <c r="EA2809">
        <v>5</v>
      </c>
      <c r="EB2809">
        <v>5</v>
      </c>
      <c r="EC2809">
        <v>5</v>
      </c>
      <c r="ED2809">
        <v>5</v>
      </c>
      <c r="EE2809">
        <v>5</v>
      </c>
      <c r="EF2809">
        <v>5</v>
      </c>
      <c r="EG2809">
        <v>5</v>
      </c>
      <c r="EH2809">
        <v>5</v>
      </c>
      <c r="EI2809">
        <v>5</v>
      </c>
      <c r="EJ2809">
        <v>5</v>
      </c>
      <c r="EK2809">
        <v>6</v>
      </c>
      <c r="EL2809">
        <v>8</v>
      </c>
      <c r="EM2809">
        <v>8</v>
      </c>
      <c r="EN2809">
        <v>6</v>
      </c>
      <c r="EO2809">
        <v>14</v>
      </c>
      <c r="EP2809">
        <v>14</v>
      </c>
      <c r="EQ2809">
        <v>14</v>
      </c>
    </row>
    <row r="2810" spans="2:147" x14ac:dyDescent="0.25">
      <c r="B2810" t="s">
        <v>580</v>
      </c>
      <c r="C2810">
        <v>35.976162719999998</v>
      </c>
      <c r="D2810">
        <v>-85.836893610000004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3</v>
      </c>
      <c r="BT2810">
        <v>3</v>
      </c>
      <c r="BU2810">
        <v>3</v>
      </c>
      <c r="BV2810">
        <v>4</v>
      </c>
      <c r="BW2810">
        <v>5</v>
      </c>
      <c r="BX2810">
        <v>5</v>
      </c>
      <c r="BY2810">
        <v>5</v>
      </c>
      <c r="BZ2810">
        <v>5</v>
      </c>
      <c r="CA2810">
        <v>7</v>
      </c>
      <c r="CB2810">
        <v>7</v>
      </c>
      <c r="CC2810">
        <v>7</v>
      </c>
      <c r="CD2810">
        <v>7</v>
      </c>
      <c r="CE2810">
        <v>7</v>
      </c>
      <c r="CF2810">
        <v>8</v>
      </c>
      <c r="CG2810">
        <v>9</v>
      </c>
      <c r="CH2810">
        <v>9</v>
      </c>
      <c r="CI2810">
        <v>10</v>
      </c>
      <c r="CJ2810">
        <v>10</v>
      </c>
      <c r="CK2810">
        <v>10</v>
      </c>
      <c r="CL2810">
        <v>10</v>
      </c>
      <c r="CM2810">
        <v>10</v>
      </c>
      <c r="CN2810">
        <v>10</v>
      </c>
      <c r="CO2810">
        <v>10</v>
      </c>
      <c r="CP2810">
        <v>12</v>
      </c>
      <c r="CQ2810">
        <v>12</v>
      </c>
      <c r="CR2810">
        <v>12</v>
      </c>
      <c r="CS2810">
        <v>10</v>
      </c>
      <c r="CT2810">
        <v>12</v>
      </c>
      <c r="CU2810">
        <v>11</v>
      </c>
      <c r="CV2810">
        <v>13</v>
      </c>
      <c r="CW2810">
        <v>14</v>
      </c>
      <c r="CX2810">
        <v>14</v>
      </c>
      <c r="CY2810">
        <v>14</v>
      </c>
      <c r="CZ2810">
        <v>15</v>
      </c>
      <c r="DA2810">
        <v>17</v>
      </c>
      <c r="DB2810">
        <v>18</v>
      </c>
      <c r="DC2810">
        <v>21</v>
      </c>
      <c r="DD2810">
        <v>25</v>
      </c>
      <c r="DE2810">
        <v>25</v>
      </c>
      <c r="DF2810">
        <v>25</v>
      </c>
      <c r="DG2810">
        <v>25</v>
      </c>
      <c r="DH2810">
        <v>26</v>
      </c>
      <c r="DI2810">
        <v>27</v>
      </c>
      <c r="DJ2810">
        <v>27</v>
      </c>
      <c r="DK2810">
        <v>28</v>
      </c>
      <c r="DL2810">
        <v>28</v>
      </c>
      <c r="DM2810">
        <v>28</v>
      </c>
      <c r="DN2810">
        <v>28</v>
      </c>
      <c r="DO2810">
        <v>28</v>
      </c>
      <c r="DP2810">
        <v>29</v>
      </c>
      <c r="DQ2810">
        <v>29</v>
      </c>
      <c r="DR2810">
        <v>30</v>
      </c>
      <c r="DS2810">
        <v>32</v>
      </c>
      <c r="DT2810">
        <v>32</v>
      </c>
      <c r="DU2810">
        <v>32</v>
      </c>
      <c r="DV2810">
        <v>32</v>
      </c>
      <c r="DW2810">
        <v>33</v>
      </c>
      <c r="DX2810">
        <v>33</v>
      </c>
      <c r="DY2810">
        <v>34</v>
      </c>
      <c r="DZ2810">
        <v>35</v>
      </c>
      <c r="EA2810">
        <v>37</v>
      </c>
      <c r="EB2810">
        <v>37</v>
      </c>
      <c r="EC2810">
        <v>37</v>
      </c>
      <c r="ED2810">
        <v>37</v>
      </c>
      <c r="EE2810">
        <v>37</v>
      </c>
      <c r="EF2810">
        <v>37</v>
      </c>
      <c r="EG2810">
        <v>40</v>
      </c>
      <c r="EH2810">
        <v>38</v>
      </c>
      <c r="EI2810">
        <v>38</v>
      </c>
      <c r="EJ2810">
        <v>39</v>
      </c>
      <c r="EK2810">
        <v>39</v>
      </c>
      <c r="EL2810">
        <v>39</v>
      </c>
      <c r="EM2810">
        <v>40</v>
      </c>
      <c r="EN2810">
        <v>41</v>
      </c>
      <c r="EO2810">
        <v>41</v>
      </c>
      <c r="EP2810">
        <v>41</v>
      </c>
      <c r="EQ2810">
        <v>41</v>
      </c>
    </row>
    <row r="2811" spans="2:147" x14ac:dyDescent="0.25">
      <c r="B2811" t="s">
        <v>580</v>
      </c>
      <c r="C2811">
        <v>36.146698370000003</v>
      </c>
      <c r="D2811">
        <v>-87.35891709000000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1</v>
      </c>
      <c r="BL2811">
        <v>3</v>
      </c>
      <c r="BM2811">
        <v>4</v>
      </c>
      <c r="BN2811">
        <v>5</v>
      </c>
      <c r="BO2811">
        <v>5</v>
      </c>
      <c r="BP2811">
        <v>5</v>
      </c>
      <c r="BQ2811">
        <v>7</v>
      </c>
      <c r="BR2811">
        <v>9</v>
      </c>
      <c r="BS2811">
        <v>11</v>
      </c>
      <c r="BT2811">
        <v>11</v>
      </c>
      <c r="BU2811">
        <v>11</v>
      </c>
      <c r="BV2811">
        <v>17</v>
      </c>
      <c r="BW2811">
        <v>18</v>
      </c>
      <c r="BX2811">
        <v>20</v>
      </c>
      <c r="BY2811">
        <v>21</v>
      </c>
      <c r="BZ2811">
        <v>22</v>
      </c>
      <c r="CA2811">
        <v>23</v>
      </c>
      <c r="CB2811">
        <v>24</v>
      </c>
      <c r="CC2811">
        <v>27</v>
      </c>
      <c r="CD2811">
        <v>26</v>
      </c>
      <c r="CE2811">
        <v>28</v>
      </c>
      <c r="CF2811">
        <v>29</v>
      </c>
      <c r="CG2811">
        <v>30</v>
      </c>
      <c r="CH2811">
        <v>30</v>
      </c>
      <c r="CI2811">
        <v>30</v>
      </c>
      <c r="CJ2811">
        <v>33</v>
      </c>
      <c r="CK2811">
        <v>33</v>
      </c>
      <c r="CL2811">
        <v>37</v>
      </c>
      <c r="CM2811">
        <v>39</v>
      </c>
      <c r="CN2811">
        <v>42</v>
      </c>
      <c r="CO2811">
        <v>45</v>
      </c>
      <c r="CP2811">
        <v>46</v>
      </c>
      <c r="CQ2811">
        <v>46</v>
      </c>
      <c r="CR2811">
        <v>46</v>
      </c>
      <c r="CS2811">
        <v>56</v>
      </c>
      <c r="CT2811">
        <v>63</v>
      </c>
      <c r="CU2811">
        <v>64</v>
      </c>
      <c r="CV2811">
        <v>66</v>
      </c>
      <c r="CW2811">
        <v>70</v>
      </c>
      <c r="CX2811">
        <v>71</v>
      </c>
      <c r="CY2811">
        <v>72</v>
      </c>
      <c r="CZ2811">
        <v>72</v>
      </c>
      <c r="DA2811">
        <v>74</v>
      </c>
      <c r="DB2811">
        <v>77</v>
      </c>
      <c r="DC2811">
        <v>80</v>
      </c>
      <c r="DD2811">
        <v>82</v>
      </c>
      <c r="DE2811">
        <v>84</v>
      </c>
      <c r="DF2811">
        <v>84</v>
      </c>
      <c r="DG2811">
        <v>85</v>
      </c>
      <c r="DH2811">
        <v>85</v>
      </c>
      <c r="DI2811">
        <v>85</v>
      </c>
      <c r="DJ2811">
        <v>86</v>
      </c>
      <c r="DK2811">
        <v>86</v>
      </c>
      <c r="DL2811">
        <v>88</v>
      </c>
      <c r="DM2811">
        <v>88</v>
      </c>
      <c r="DN2811">
        <v>88</v>
      </c>
      <c r="DO2811">
        <v>90</v>
      </c>
      <c r="DP2811">
        <v>91</v>
      </c>
      <c r="DQ2811">
        <v>92</v>
      </c>
      <c r="DR2811">
        <v>93</v>
      </c>
      <c r="DS2811">
        <v>93</v>
      </c>
      <c r="DT2811">
        <v>93</v>
      </c>
      <c r="DU2811">
        <v>97</v>
      </c>
      <c r="DV2811">
        <v>101</v>
      </c>
      <c r="DW2811">
        <v>101</v>
      </c>
      <c r="DX2811">
        <v>101</v>
      </c>
      <c r="DY2811">
        <v>104</v>
      </c>
      <c r="DZ2811">
        <v>106</v>
      </c>
      <c r="EA2811">
        <v>107</v>
      </c>
      <c r="EB2811">
        <v>110</v>
      </c>
      <c r="EC2811">
        <v>110</v>
      </c>
      <c r="ED2811">
        <v>109</v>
      </c>
      <c r="EE2811">
        <v>109</v>
      </c>
      <c r="EF2811">
        <v>109</v>
      </c>
      <c r="EG2811">
        <v>116</v>
      </c>
      <c r="EH2811">
        <v>118</v>
      </c>
      <c r="EI2811">
        <v>120</v>
      </c>
      <c r="EJ2811">
        <v>121</v>
      </c>
      <c r="EK2811">
        <v>124</v>
      </c>
      <c r="EL2811">
        <v>125</v>
      </c>
      <c r="EM2811">
        <v>125</v>
      </c>
      <c r="EN2811">
        <v>127</v>
      </c>
      <c r="EO2811">
        <v>128</v>
      </c>
      <c r="EP2811">
        <v>129</v>
      </c>
      <c r="EQ2811">
        <v>131</v>
      </c>
    </row>
    <row r="2812" spans="2:147" x14ac:dyDescent="0.25">
      <c r="B2812" t="s">
        <v>580</v>
      </c>
      <c r="C2812">
        <v>36.059319459999998</v>
      </c>
      <c r="D2812">
        <v>-89.415428550000001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1</v>
      </c>
      <c r="BL2812">
        <v>2</v>
      </c>
      <c r="BM2812">
        <v>2</v>
      </c>
      <c r="BN2812">
        <v>2</v>
      </c>
      <c r="BO2812">
        <v>2</v>
      </c>
      <c r="BP2812">
        <v>2</v>
      </c>
      <c r="BQ2812">
        <v>3</v>
      </c>
      <c r="BR2812">
        <v>3</v>
      </c>
      <c r="BS2812">
        <v>3</v>
      </c>
      <c r="BT2812">
        <v>3</v>
      </c>
      <c r="BU2812">
        <v>3</v>
      </c>
      <c r="BV2812">
        <v>3</v>
      </c>
      <c r="BW2812">
        <v>3</v>
      </c>
      <c r="BX2812">
        <v>5</v>
      </c>
      <c r="BY2812">
        <v>5</v>
      </c>
      <c r="BZ2812">
        <v>7</v>
      </c>
      <c r="CA2812">
        <v>9</v>
      </c>
      <c r="CB2812">
        <v>9</v>
      </c>
      <c r="CC2812">
        <v>10</v>
      </c>
      <c r="CD2812">
        <v>11</v>
      </c>
      <c r="CE2812">
        <v>14</v>
      </c>
      <c r="CF2812">
        <v>15</v>
      </c>
      <c r="CG2812">
        <v>18</v>
      </c>
      <c r="CH2812">
        <v>19</v>
      </c>
      <c r="CI2812">
        <v>22</v>
      </c>
      <c r="CJ2812">
        <v>22</v>
      </c>
      <c r="CK2812">
        <v>22</v>
      </c>
      <c r="CL2812">
        <v>24</v>
      </c>
      <c r="CM2812">
        <v>24</v>
      </c>
      <c r="CN2812">
        <v>24</v>
      </c>
      <c r="CO2812">
        <v>28</v>
      </c>
      <c r="CP2812">
        <v>28</v>
      </c>
      <c r="CQ2812">
        <v>28</v>
      </c>
      <c r="CR2812">
        <v>28</v>
      </c>
      <c r="CS2812">
        <v>30</v>
      </c>
      <c r="CT2812">
        <v>30</v>
      </c>
      <c r="CU2812">
        <v>31</v>
      </c>
      <c r="CV2812">
        <v>31</v>
      </c>
      <c r="CW2812">
        <v>32</v>
      </c>
      <c r="CX2812">
        <v>33</v>
      </c>
      <c r="CY2812">
        <v>34</v>
      </c>
      <c r="CZ2812">
        <v>34</v>
      </c>
      <c r="DA2812">
        <v>36</v>
      </c>
      <c r="DB2812">
        <v>36</v>
      </c>
      <c r="DC2812">
        <v>36</v>
      </c>
      <c r="DD2812">
        <v>39</v>
      </c>
      <c r="DE2812">
        <v>40</v>
      </c>
      <c r="DF2812">
        <v>38</v>
      </c>
      <c r="DG2812">
        <v>39</v>
      </c>
      <c r="DH2812">
        <v>41</v>
      </c>
      <c r="DI2812">
        <v>41</v>
      </c>
      <c r="DJ2812">
        <v>41</v>
      </c>
      <c r="DK2812">
        <v>43</v>
      </c>
      <c r="DL2812">
        <v>43</v>
      </c>
      <c r="DM2812">
        <v>44</v>
      </c>
      <c r="DN2812">
        <v>44</v>
      </c>
      <c r="DO2812">
        <v>44</v>
      </c>
      <c r="DP2812">
        <v>44</v>
      </c>
      <c r="DQ2812">
        <v>44</v>
      </c>
      <c r="DR2812">
        <v>44</v>
      </c>
      <c r="DS2812">
        <v>45</v>
      </c>
      <c r="DT2812">
        <v>45</v>
      </c>
      <c r="DU2812">
        <v>45</v>
      </c>
      <c r="DV2812">
        <v>46</v>
      </c>
      <c r="DW2812">
        <v>48</v>
      </c>
      <c r="DX2812">
        <v>48</v>
      </c>
      <c r="DY2812">
        <v>48</v>
      </c>
      <c r="DZ2812">
        <v>48</v>
      </c>
      <c r="EA2812">
        <v>49</v>
      </c>
      <c r="EB2812">
        <v>50</v>
      </c>
      <c r="EC2812">
        <v>50</v>
      </c>
      <c r="ED2812">
        <v>50</v>
      </c>
      <c r="EE2812">
        <v>50</v>
      </c>
      <c r="EF2812">
        <v>50</v>
      </c>
      <c r="EG2812">
        <v>55</v>
      </c>
      <c r="EH2812">
        <v>57</v>
      </c>
      <c r="EI2812">
        <v>57</v>
      </c>
      <c r="EJ2812">
        <v>59</v>
      </c>
      <c r="EK2812">
        <v>60</v>
      </c>
      <c r="EL2812">
        <v>61</v>
      </c>
      <c r="EM2812">
        <v>67</v>
      </c>
      <c r="EN2812">
        <v>70</v>
      </c>
      <c r="EO2812">
        <v>71</v>
      </c>
      <c r="EP2812">
        <v>73</v>
      </c>
      <c r="EQ2812">
        <v>82</v>
      </c>
    </row>
    <row r="2813" spans="2:147" x14ac:dyDescent="0.25">
      <c r="B2813" t="s">
        <v>580</v>
      </c>
      <c r="C2813">
        <v>35.196158310000001</v>
      </c>
      <c r="D2813">
        <v>-89.41399031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1</v>
      </c>
      <c r="BL2813">
        <v>1</v>
      </c>
      <c r="BM2813">
        <v>3</v>
      </c>
      <c r="BN2813">
        <v>2</v>
      </c>
      <c r="BO2813">
        <v>2</v>
      </c>
      <c r="BP2813">
        <v>3</v>
      </c>
      <c r="BQ2813">
        <v>3</v>
      </c>
      <c r="BR2813">
        <v>3</v>
      </c>
      <c r="BS2813">
        <v>4</v>
      </c>
      <c r="BT2813">
        <v>10</v>
      </c>
      <c r="BU2813">
        <v>10</v>
      </c>
      <c r="BV2813">
        <v>12</v>
      </c>
      <c r="BW2813">
        <v>14</v>
      </c>
      <c r="BX2813">
        <v>14</v>
      </c>
      <c r="BY2813">
        <v>17</v>
      </c>
      <c r="BZ2813">
        <v>18</v>
      </c>
      <c r="CA2813">
        <v>20</v>
      </c>
      <c r="CB2813">
        <v>21</v>
      </c>
      <c r="CC2813">
        <v>21</v>
      </c>
      <c r="CD2813">
        <v>22</v>
      </c>
      <c r="CE2813">
        <v>25</v>
      </c>
      <c r="CF2813">
        <v>28</v>
      </c>
      <c r="CG2813">
        <v>30</v>
      </c>
      <c r="CH2813">
        <v>32</v>
      </c>
      <c r="CI2813">
        <v>36</v>
      </c>
      <c r="CJ2813">
        <v>37</v>
      </c>
      <c r="CK2813">
        <v>37</v>
      </c>
      <c r="CL2813">
        <v>39</v>
      </c>
      <c r="CM2813">
        <v>42</v>
      </c>
      <c r="CN2813">
        <v>44</v>
      </c>
      <c r="CO2813">
        <v>45</v>
      </c>
      <c r="CP2813">
        <v>46</v>
      </c>
      <c r="CQ2813">
        <v>48</v>
      </c>
      <c r="CR2813">
        <v>48</v>
      </c>
      <c r="CS2813">
        <v>48</v>
      </c>
      <c r="CT2813">
        <v>48</v>
      </c>
      <c r="CU2813">
        <v>51</v>
      </c>
      <c r="CV2813">
        <v>52</v>
      </c>
      <c r="CW2813">
        <v>52</v>
      </c>
      <c r="CX2813">
        <v>53</v>
      </c>
      <c r="CY2813">
        <v>53</v>
      </c>
      <c r="CZ2813">
        <v>56</v>
      </c>
      <c r="DA2813">
        <v>59</v>
      </c>
      <c r="DB2813">
        <v>59</v>
      </c>
      <c r="DC2813">
        <v>63</v>
      </c>
      <c r="DD2813">
        <v>68</v>
      </c>
      <c r="DE2813">
        <v>69</v>
      </c>
      <c r="DF2813">
        <v>73</v>
      </c>
      <c r="DG2813">
        <v>73</v>
      </c>
      <c r="DH2813">
        <v>75</v>
      </c>
      <c r="DI2813">
        <v>77</v>
      </c>
      <c r="DJ2813">
        <v>79</v>
      </c>
      <c r="DK2813">
        <v>80</v>
      </c>
      <c r="DL2813">
        <v>82</v>
      </c>
      <c r="DM2813">
        <v>85</v>
      </c>
      <c r="DN2813">
        <v>86</v>
      </c>
      <c r="DO2813">
        <v>88</v>
      </c>
      <c r="DP2813">
        <v>88</v>
      </c>
      <c r="DQ2813">
        <v>90</v>
      </c>
      <c r="DR2813">
        <v>94</v>
      </c>
      <c r="DS2813">
        <v>95</v>
      </c>
      <c r="DT2813">
        <v>95</v>
      </c>
      <c r="DU2813">
        <v>98</v>
      </c>
      <c r="DV2813">
        <v>100</v>
      </c>
      <c r="DW2813">
        <v>104</v>
      </c>
      <c r="DX2813">
        <v>107</v>
      </c>
      <c r="DY2813">
        <v>107</v>
      </c>
      <c r="DZ2813">
        <v>108</v>
      </c>
      <c r="EA2813">
        <v>110</v>
      </c>
      <c r="EB2813">
        <v>110</v>
      </c>
      <c r="EC2813">
        <v>112</v>
      </c>
      <c r="ED2813">
        <v>115</v>
      </c>
      <c r="EE2813">
        <v>115</v>
      </c>
      <c r="EF2813">
        <v>115</v>
      </c>
      <c r="EG2813">
        <v>121</v>
      </c>
      <c r="EH2813">
        <v>125</v>
      </c>
      <c r="EI2813">
        <v>136</v>
      </c>
      <c r="EJ2813">
        <v>144</v>
      </c>
      <c r="EK2813">
        <v>152</v>
      </c>
      <c r="EL2813">
        <v>152</v>
      </c>
      <c r="EM2813">
        <v>155</v>
      </c>
      <c r="EN2813">
        <v>159</v>
      </c>
      <c r="EO2813">
        <v>162</v>
      </c>
      <c r="EP2813">
        <v>163</v>
      </c>
      <c r="EQ2813">
        <v>167</v>
      </c>
    </row>
    <row r="2814" spans="2:147" x14ac:dyDescent="0.25">
      <c r="B2814" t="s">
        <v>580</v>
      </c>
      <c r="C2814">
        <v>36.381288179999999</v>
      </c>
      <c r="D2814">
        <v>-84.928700120000002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2</v>
      </c>
      <c r="CB2814">
        <v>2</v>
      </c>
      <c r="CC2814">
        <v>2</v>
      </c>
      <c r="CD2814">
        <v>2</v>
      </c>
      <c r="CE2814">
        <v>2</v>
      </c>
      <c r="CF2814">
        <v>2</v>
      </c>
      <c r="CG2814">
        <v>2</v>
      </c>
      <c r="CH2814">
        <v>2</v>
      </c>
      <c r="CI2814">
        <v>2</v>
      </c>
      <c r="CJ2814">
        <v>3</v>
      </c>
      <c r="CK2814">
        <v>3</v>
      </c>
      <c r="CL2814">
        <v>3</v>
      </c>
      <c r="CM2814">
        <v>4</v>
      </c>
      <c r="CN2814">
        <v>4</v>
      </c>
      <c r="CO2814">
        <v>4</v>
      </c>
      <c r="CP2814">
        <v>4</v>
      </c>
      <c r="CQ2814">
        <v>4</v>
      </c>
      <c r="CR2814">
        <v>4</v>
      </c>
      <c r="CS2814">
        <v>4</v>
      </c>
      <c r="CT2814">
        <v>4</v>
      </c>
      <c r="CU2814">
        <v>4</v>
      </c>
      <c r="CV2814">
        <v>4</v>
      </c>
      <c r="CW2814">
        <v>4</v>
      </c>
      <c r="CX2814">
        <v>4</v>
      </c>
      <c r="CY2814">
        <v>4</v>
      </c>
      <c r="CZ2814">
        <v>4</v>
      </c>
      <c r="DA2814">
        <v>4</v>
      </c>
      <c r="DB2814">
        <v>4</v>
      </c>
      <c r="DC2814">
        <v>4</v>
      </c>
      <c r="DD2814">
        <v>5</v>
      </c>
      <c r="DE2814">
        <v>5</v>
      </c>
      <c r="DF2814">
        <v>5</v>
      </c>
      <c r="DG2814">
        <v>5</v>
      </c>
      <c r="DH2814">
        <v>5</v>
      </c>
      <c r="DI2814">
        <v>6</v>
      </c>
      <c r="DJ2814">
        <v>6</v>
      </c>
      <c r="DK2814">
        <v>6</v>
      </c>
      <c r="DL2814">
        <v>6</v>
      </c>
      <c r="DM2814">
        <v>6</v>
      </c>
      <c r="DN2814">
        <v>6</v>
      </c>
      <c r="DO2814">
        <v>6</v>
      </c>
      <c r="DP2814">
        <v>6</v>
      </c>
      <c r="DQ2814">
        <v>6</v>
      </c>
      <c r="DR2814">
        <v>6</v>
      </c>
      <c r="DS2814">
        <v>9</v>
      </c>
      <c r="DT2814">
        <v>9</v>
      </c>
      <c r="DU2814">
        <v>9</v>
      </c>
      <c r="DV2814">
        <v>9</v>
      </c>
      <c r="DW2814">
        <v>9</v>
      </c>
      <c r="DX2814">
        <v>10</v>
      </c>
      <c r="DY2814">
        <v>11</v>
      </c>
      <c r="DZ2814">
        <v>12</v>
      </c>
      <c r="EA2814">
        <v>12</v>
      </c>
      <c r="EB2814">
        <v>12</v>
      </c>
      <c r="EC2814">
        <v>12</v>
      </c>
      <c r="ED2814">
        <v>12</v>
      </c>
      <c r="EE2814">
        <v>12</v>
      </c>
      <c r="EF2814">
        <v>12</v>
      </c>
      <c r="EG2814">
        <v>12</v>
      </c>
      <c r="EH2814">
        <v>12</v>
      </c>
      <c r="EI2814">
        <v>12</v>
      </c>
      <c r="EJ2814">
        <v>12</v>
      </c>
      <c r="EK2814">
        <v>12</v>
      </c>
      <c r="EL2814">
        <v>12</v>
      </c>
      <c r="EM2814">
        <v>12</v>
      </c>
      <c r="EN2814">
        <v>13</v>
      </c>
      <c r="EO2814">
        <v>13</v>
      </c>
      <c r="EP2814">
        <v>13</v>
      </c>
      <c r="EQ2814">
        <v>14</v>
      </c>
    </row>
    <row r="2815" spans="2:147" x14ac:dyDescent="0.25">
      <c r="B2815" t="s">
        <v>580</v>
      </c>
      <c r="C2815">
        <v>35.156346259999999</v>
      </c>
      <c r="D2815">
        <v>-86.0920103899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1</v>
      </c>
      <c r="BN2815">
        <v>1</v>
      </c>
      <c r="BO2815">
        <v>1</v>
      </c>
      <c r="BP2815">
        <v>1</v>
      </c>
      <c r="BQ2815">
        <v>2</v>
      </c>
      <c r="BR2815">
        <v>3</v>
      </c>
      <c r="BS2815">
        <v>3</v>
      </c>
      <c r="BT2815">
        <v>6</v>
      </c>
      <c r="BU2815">
        <v>6</v>
      </c>
      <c r="BV2815">
        <v>5</v>
      </c>
      <c r="BW2815">
        <v>7</v>
      </c>
      <c r="BX2815">
        <v>8</v>
      </c>
      <c r="BY2815">
        <v>12</v>
      </c>
      <c r="BZ2815">
        <v>12</v>
      </c>
      <c r="CA2815">
        <v>12</v>
      </c>
      <c r="CB2815">
        <v>14</v>
      </c>
      <c r="CC2815">
        <v>14</v>
      </c>
      <c r="CD2815">
        <v>17</v>
      </c>
      <c r="CE2815">
        <v>17</v>
      </c>
      <c r="CF2815">
        <v>17</v>
      </c>
      <c r="CG2815">
        <v>22</v>
      </c>
      <c r="CH2815">
        <v>22</v>
      </c>
      <c r="CI2815">
        <v>21</v>
      </c>
      <c r="CJ2815">
        <v>23</v>
      </c>
      <c r="CK2815">
        <v>23</v>
      </c>
      <c r="CL2815">
        <v>23</v>
      </c>
      <c r="CM2815">
        <v>23</v>
      </c>
      <c r="CN2815">
        <v>23</v>
      </c>
      <c r="CO2815">
        <v>26</v>
      </c>
      <c r="CP2815">
        <v>27</v>
      </c>
      <c r="CQ2815">
        <v>27</v>
      </c>
      <c r="CR2815">
        <v>27</v>
      </c>
      <c r="CS2815">
        <v>28</v>
      </c>
      <c r="CT2815">
        <v>29</v>
      </c>
      <c r="CU2815">
        <v>29</v>
      </c>
      <c r="CV2815">
        <v>29</v>
      </c>
      <c r="CW2815">
        <v>29</v>
      </c>
      <c r="CX2815">
        <v>32</v>
      </c>
      <c r="CY2815">
        <v>34</v>
      </c>
      <c r="CZ2815">
        <v>36</v>
      </c>
      <c r="DA2815">
        <v>36</v>
      </c>
      <c r="DB2815">
        <v>36</v>
      </c>
      <c r="DC2815">
        <v>36</v>
      </c>
      <c r="DD2815">
        <v>36</v>
      </c>
      <c r="DE2815">
        <v>36</v>
      </c>
      <c r="DF2815">
        <v>36</v>
      </c>
      <c r="DG2815">
        <v>37</v>
      </c>
      <c r="DH2815">
        <v>38</v>
      </c>
      <c r="DI2815">
        <v>40</v>
      </c>
      <c r="DJ2815">
        <v>40</v>
      </c>
      <c r="DK2815">
        <v>41</v>
      </c>
      <c r="DL2815">
        <v>41</v>
      </c>
      <c r="DM2815">
        <v>41</v>
      </c>
      <c r="DN2815">
        <v>41</v>
      </c>
      <c r="DO2815">
        <v>43</v>
      </c>
      <c r="DP2815">
        <v>43</v>
      </c>
      <c r="DQ2815">
        <v>43</v>
      </c>
      <c r="DR2815">
        <v>43</v>
      </c>
      <c r="DS2815">
        <v>43</v>
      </c>
      <c r="DT2815">
        <v>43</v>
      </c>
      <c r="DU2815">
        <v>44</v>
      </c>
      <c r="DV2815">
        <v>45</v>
      </c>
      <c r="DW2815">
        <v>45</v>
      </c>
      <c r="DX2815">
        <v>46</v>
      </c>
      <c r="DY2815">
        <v>46</v>
      </c>
      <c r="DZ2815">
        <v>48</v>
      </c>
      <c r="EA2815">
        <v>49</v>
      </c>
      <c r="EB2815">
        <v>49</v>
      </c>
      <c r="EC2815">
        <v>51</v>
      </c>
      <c r="ED2815">
        <v>53</v>
      </c>
      <c r="EE2815">
        <v>53</v>
      </c>
      <c r="EF2815">
        <v>53</v>
      </c>
      <c r="EG2815">
        <v>54</v>
      </c>
      <c r="EH2815">
        <v>54</v>
      </c>
      <c r="EI2815">
        <v>54</v>
      </c>
      <c r="EJ2815">
        <v>54</v>
      </c>
      <c r="EK2815">
        <v>54</v>
      </c>
      <c r="EL2815">
        <v>54</v>
      </c>
      <c r="EM2815">
        <v>54</v>
      </c>
      <c r="EN2815">
        <v>55</v>
      </c>
      <c r="EO2815">
        <v>55</v>
      </c>
      <c r="EP2815">
        <v>55</v>
      </c>
      <c r="EQ2815">
        <v>59</v>
      </c>
    </row>
    <row r="2816" spans="2:147" x14ac:dyDescent="0.25">
      <c r="B2816" t="s">
        <v>580</v>
      </c>
      <c r="C2816">
        <v>35.994380589999999</v>
      </c>
      <c r="D2816">
        <v>-88.9335832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1</v>
      </c>
      <c r="BN2816">
        <v>1</v>
      </c>
      <c r="BO2816">
        <v>2</v>
      </c>
      <c r="BP2816">
        <v>2</v>
      </c>
      <c r="BQ2816">
        <v>2</v>
      </c>
      <c r="BR2816">
        <v>2</v>
      </c>
      <c r="BS2816">
        <v>2</v>
      </c>
      <c r="BT2816">
        <v>3</v>
      </c>
      <c r="BU2816">
        <v>3</v>
      </c>
      <c r="BV2816">
        <v>6</v>
      </c>
      <c r="BW2816">
        <v>6</v>
      </c>
      <c r="BX2816">
        <v>6</v>
      </c>
      <c r="BY2816">
        <v>7</v>
      </c>
      <c r="BZ2816">
        <v>8</v>
      </c>
      <c r="CA2816">
        <v>11</v>
      </c>
      <c r="CB2816">
        <v>12</v>
      </c>
      <c r="CC2816">
        <v>13</v>
      </c>
      <c r="CD2816">
        <v>13</v>
      </c>
      <c r="CE2816">
        <v>16</v>
      </c>
      <c r="CF2816">
        <v>18</v>
      </c>
      <c r="CG2816">
        <v>19</v>
      </c>
      <c r="CH2816">
        <v>20</v>
      </c>
      <c r="CI2816">
        <v>20</v>
      </c>
      <c r="CJ2816">
        <v>21</v>
      </c>
      <c r="CK2816">
        <v>21</v>
      </c>
      <c r="CL2816">
        <v>24</v>
      </c>
      <c r="CM2816">
        <v>25</v>
      </c>
      <c r="CN2816">
        <v>27</v>
      </c>
      <c r="CO2816">
        <v>31</v>
      </c>
      <c r="CP2816">
        <v>31</v>
      </c>
      <c r="CQ2816">
        <v>32</v>
      </c>
      <c r="CR2816">
        <v>32</v>
      </c>
      <c r="CS2816">
        <v>32</v>
      </c>
      <c r="CT2816">
        <v>34</v>
      </c>
      <c r="CU2816">
        <v>35</v>
      </c>
      <c r="CV2816">
        <v>38</v>
      </c>
      <c r="CW2816">
        <v>41</v>
      </c>
      <c r="CX2816">
        <v>41</v>
      </c>
      <c r="CY2816">
        <v>44</v>
      </c>
      <c r="CZ2816">
        <v>43</v>
      </c>
      <c r="DA2816">
        <v>45</v>
      </c>
      <c r="DB2816">
        <v>48</v>
      </c>
      <c r="DC2816">
        <v>50</v>
      </c>
      <c r="DD2816">
        <v>53</v>
      </c>
      <c r="DE2816">
        <v>53</v>
      </c>
      <c r="DF2816">
        <v>50</v>
      </c>
      <c r="DG2816">
        <v>52</v>
      </c>
      <c r="DH2816">
        <v>52</v>
      </c>
      <c r="DI2816">
        <v>53</v>
      </c>
      <c r="DJ2816">
        <v>54</v>
      </c>
      <c r="DK2816">
        <v>56</v>
      </c>
      <c r="DL2816">
        <v>57</v>
      </c>
      <c r="DM2816">
        <v>57</v>
      </c>
      <c r="DN2816">
        <v>57</v>
      </c>
      <c r="DO2816">
        <v>57</v>
      </c>
      <c r="DP2816">
        <v>58</v>
      </c>
      <c r="DQ2816">
        <v>58</v>
      </c>
      <c r="DR2816">
        <v>59</v>
      </c>
      <c r="DS2816">
        <v>59</v>
      </c>
      <c r="DT2816">
        <v>59</v>
      </c>
      <c r="DU2816">
        <v>59</v>
      </c>
      <c r="DV2816">
        <v>60</v>
      </c>
      <c r="DW2816">
        <v>61</v>
      </c>
      <c r="DX2816">
        <v>61</v>
      </c>
      <c r="DY2816">
        <v>60</v>
      </c>
      <c r="DZ2816">
        <v>61</v>
      </c>
      <c r="EA2816">
        <v>60</v>
      </c>
      <c r="EB2816">
        <v>61</v>
      </c>
      <c r="EC2816">
        <v>62</v>
      </c>
      <c r="ED2816">
        <v>63</v>
      </c>
      <c r="EE2816">
        <v>63</v>
      </c>
      <c r="EF2816">
        <v>63</v>
      </c>
      <c r="EG2816">
        <v>62</v>
      </c>
      <c r="EH2816">
        <v>63</v>
      </c>
      <c r="EI2816">
        <v>63</v>
      </c>
      <c r="EJ2816">
        <v>63</v>
      </c>
      <c r="EK2816">
        <v>63</v>
      </c>
      <c r="EL2816">
        <v>63</v>
      </c>
      <c r="EM2816">
        <v>64</v>
      </c>
      <c r="EN2816">
        <v>64</v>
      </c>
      <c r="EO2816">
        <v>64</v>
      </c>
      <c r="EP2816">
        <v>64</v>
      </c>
      <c r="EQ2816">
        <v>68</v>
      </c>
    </row>
    <row r="2817" spans="2:147" x14ac:dyDescent="0.25">
      <c r="B2817" t="s">
        <v>580</v>
      </c>
      <c r="C2817">
        <v>35.202224690000001</v>
      </c>
      <c r="D2817">
        <v>-87.039926780000002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1</v>
      </c>
      <c r="BV2817">
        <v>3</v>
      </c>
      <c r="BW2817">
        <v>3</v>
      </c>
      <c r="BX2817">
        <v>3</v>
      </c>
      <c r="BY2817">
        <v>3</v>
      </c>
      <c r="BZ2817">
        <v>3</v>
      </c>
      <c r="CA2817">
        <v>3</v>
      </c>
      <c r="CB2817">
        <v>3</v>
      </c>
      <c r="CC2817">
        <v>3</v>
      </c>
      <c r="CD2817">
        <v>3</v>
      </c>
      <c r="CE2817">
        <v>3</v>
      </c>
      <c r="CF2817">
        <v>3</v>
      </c>
      <c r="CG2817">
        <v>3</v>
      </c>
      <c r="CH2817">
        <v>3</v>
      </c>
      <c r="CI2817">
        <v>3</v>
      </c>
      <c r="CJ2817">
        <v>3</v>
      </c>
      <c r="CK2817">
        <v>3</v>
      </c>
      <c r="CL2817">
        <v>4</v>
      </c>
      <c r="CM2817">
        <v>5</v>
      </c>
      <c r="CN2817">
        <v>5</v>
      </c>
      <c r="CO2817">
        <v>5</v>
      </c>
      <c r="CP2817">
        <v>5</v>
      </c>
      <c r="CQ2817">
        <v>6</v>
      </c>
      <c r="CR2817">
        <v>6</v>
      </c>
      <c r="CS2817">
        <v>6</v>
      </c>
      <c r="CT2817">
        <v>6</v>
      </c>
      <c r="CU2817">
        <v>5</v>
      </c>
      <c r="CV2817">
        <v>5</v>
      </c>
      <c r="CW2817">
        <v>5</v>
      </c>
      <c r="CX2817">
        <v>5</v>
      </c>
      <c r="CY2817">
        <v>7</v>
      </c>
      <c r="CZ2817">
        <v>8</v>
      </c>
      <c r="DA2817">
        <v>8</v>
      </c>
      <c r="DB2817">
        <v>8</v>
      </c>
      <c r="DC2817">
        <v>8</v>
      </c>
      <c r="DD2817">
        <v>8</v>
      </c>
      <c r="DE2817">
        <v>8</v>
      </c>
      <c r="DF2817">
        <v>9</v>
      </c>
      <c r="DG2817">
        <v>9</v>
      </c>
      <c r="DH2817">
        <v>9</v>
      </c>
      <c r="DI2817">
        <v>9</v>
      </c>
      <c r="DJ2817">
        <v>9</v>
      </c>
      <c r="DK2817">
        <v>9</v>
      </c>
      <c r="DL2817">
        <v>9</v>
      </c>
      <c r="DM2817">
        <v>9</v>
      </c>
      <c r="DN2817">
        <v>9</v>
      </c>
      <c r="DO2817">
        <v>9</v>
      </c>
      <c r="DP2817">
        <v>9</v>
      </c>
      <c r="DQ2817">
        <v>10</v>
      </c>
      <c r="DR2817">
        <v>12</v>
      </c>
      <c r="DS2817">
        <v>12</v>
      </c>
      <c r="DT2817">
        <v>12</v>
      </c>
      <c r="DU2817">
        <v>12</v>
      </c>
      <c r="DV2817">
        <v>12</v>
      </c>
      <c r="DW2817">
        <v>12</v>
      </c>
      <c r="DX2817">
        <v>12</v>
      </c>
      <c r="DY2817">
        <v>12</v>
      </c>
      <c r="DZ2817">
        <v>12</v>
      </c>
      <c r="EA2817">
        <v>12</v>
      </c>
      <c r="EB2817">
        <v>12</v>
      </c>
      <c r="EC2817">
        <v>12</v>
      </c>
      <c r="ED2817">
        <v>12</v>
      </c>
      <c r="EE2817">
        <v>12</v>
      </c>
      <c r="EF2817">
        <v>12</v>
      </c>
      <c r="EG2817">
        <v>12</v>
      </c>
      <c r="EH2817">
        <v>12</v>
      </c>
      <c r="EI2817">
        <v>13</v>
      </c>
      <c r="EJ2817">
        <v>14</v>
      </c>
      <c r="EK2817">
        <v>17</v>
      </c>
      <c r="EL2817">
        <v>18</v>
      </c>
      <c r="EM2817">
        <v>18</v>
      </c>
      <c r="EN2817">
        <v>19</v>
      </c>
      <c r="EO2817">
        <v>19</v>
      </c>
      <c r="EP2817">
        <v>19</v>
      </c>
      <c r="EQ2817">
        <v>21</v>
      </c>
    </row>
    <row r="2818" spans="2:147" x14ac:dyDescent="0.25">
      <c r="B2818" t="s">
        <v>580</v>
      </c>
      <c r="C2818">
        <v>36.27469206</v>
      </c>
      <c r="D2818">
        <v>-83.51254720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3</v>
      </c>
      <c r="BX2818">
        <v>3</v>
      </c>
      <c r="BY2818">
        <v>3</v>
      </c>
      <c r="BZ2818">
        <v>3</v>
      </c>
      <c r="CA2818">
        <v>3</v>
      </c>
      <c r="CB2818">
        <v>3</v>
      </c>
      <c r="CC2818">
        <v>3</v>
      </c>
      <c r="CD2818">
        <v>3</v>
      </c>
      <c r="CE2818">
        <v>3</v>
      </c>
      <c r="CF2818">
        <v>4</v>
      </c>
      <c r="CG2818">
        <v>4</v>
      </c>
      <c r="CH2818">
        <v>4</v>
      </c>
      <c r="CI2818">
        <v>4</v>
      </c>
      <c r="CJ2818">
        <v>4</v>
      </c>
      <c r="CK2818">
        <v>4</v>
      </c>
      <c r="CL2818">
        <v>4</v>
      </c>
      <c r="CM2818">
        <v>4</v>
      </c>
      <c r="CN2818">
        <v>4</v>
      </c>
      <c r="CO2818">
        <v>4</v>
      </c>
      <c r="CP2818">
        <v>4</v>
      </c>
      <c r="CQ2818">
        <v>4</v>
      </c>
      <c r="CR2818">
        <v>4</v>
      </c>
      <c r="CS2818">
        <v>4</v>
      </c>
      <c r="CT2818">
        <v>4</v>
      </c>
      <c r="CU2818">
        <v>4</v>
      </c>
      <c r="CV2818">
        <v>4</v>
      </c>
      <c r="CW2818">
        <v>6</v>
      </c>
      <c r="CX2818">
        <v>5</v>
      </c>
      <c r="CY2818">
        <v>5</v>
      </c>
      <c r="CZ2818">
        <v>5</v>
      </c>
      <c r="DA2818">
        <v>6</v>
      </c>
      <c r="DB2818">
        <v>6</v>
      </c>
      <c r="DC2818">
        <v>6</v>
      </c>
      <c r="DD2818">
        <v>7</v>
      </c>
      <c r="DE2818">
        <v>7</v>
      </c>
      <c r="DF2818">
        <v>6</v>
      </c>
      <c r="DG2818">
        <v>6</v>
      </c>
      <c r="DH2818">
        <v>6</v>
      </c>
      <c r="DI2818">
        <v>6</v>
      </c>
      <c r="DJ2818">
        <v>6</v>
      </c>
      <c r="DK2818">
        <v>6</v>
      </c>
      <c r="DL2818">
        <v>6</v>
      </c>
      <c r="DM2818">
        <v>6</v>
      </c>
      <c r="DN2818">
        <v>6</v>
      </c>
      <c r="DO2818">
        <v>6</v>
      </c>
      <c r="DP2818">
        <v>6</v>
      </c>
      <c r="DQ2818">
        <v>6</v>
      </c>
      <c r="DR2818">
        <v>6</v>
      </c>
      <c r="DS2818">
        <v>6</v>
      </c>
      <c r="DT2818">
        <v>6</v>
      </c>
      <c r="DU2818">
        <v>6</v>
      </c>
      <c r="DV2818">
        <v>6</v>
      </c>
      <c r="DW2818">
        <v>6</v>
      </c>
      <c r="DX2818">
        <v>6</v>
      </c>
      <c r="DY2818">
        <v>6</v>
      </c>
      <c r="DZ2818">
        <v>6</v>
      </c>
      <c r="EA2818">
        <v>6</v>
      </c>
      <c r="EB2818">
        <v>6</v>
      </c>
      <c r="EC2818">
        <v>6</v>
      </c>
      <c r="ED2818">
        <v>8</v>
      </c>
      <c r="EE2818">
        <v>8</v>
      </c>
      <c r="EF2818">
        <v>8</v>
      </c>
      <c r="EG2818">
        <v>11</v>
      </c>
      <c r="EH2818">
        <v>11</v>
      </c>
      <c r="EI2818">
        <v>13</v>
      </c>
      <c r="EJ2818">
        <v>15</v>
      </c>
      <c r="EK2818">
        <v>16</v>
      </c>
      <c r="EL2818">
        <v>16</v>
      </c>
      <c r="EM2818">
        <v>16</v>
      </c>
      <c r="EN2818">
        <v>16</v>
      </c>
      <c r="EO2818">
        <v>16</v>
      </c>
      <c r="EP2818">
        <v>16</v>
      </c>
      <c r="EQ2818">
        <v>18</v>
      </c>
    </row>
    <row r="2819" spans="2:147" x14ac:dyDescent="0.25">
      <c r="B2819" t="s">
        <v>580</v>
      </c>
      <c r="C2819">
        <v>36.174701249999998</v>
      </c>
      <c r="D2819">
        <v>-82.8469127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1</v>
      </c>
      <c r="BL2819">
        <v>1</v>
      </c>
      <c r="BM2819">
        <v>2</v>
      </c>
      <c r="BN2819">
        <v>4</v>
      </c>
      <c r="BO2819">
        <v>5</v>
      </c>
      <c r="BP2819">
        <v>7</v>
      </c>
      <c r="BQ2819">
        <v>8</v>
      </c>
      <c r="BR2819">
        <v>8</v>
      </c>
      <c r="BS2819">
        <v>8</v>
      </c>
      <c r="BT2819">
        <v>9</v>
      </c>
      <c r="BU2819">
        <v>9</v>
      </c>
      <c r="BV2819">
        <v>12</v>
      </c>
      <c r="BW2819">
        <v>15</v>
      </c>
      <c r="BX2819">
        <v>16</v>
      </c>
      <c r="BY2819">
        <v>16</v>
      </c>
      <c r="BZ2819">
        <v>16</v>
      </c>
      <c r="CA2819">
        <v>17</v>
      </c>
      <c r="CB2819">
        <v>17</v>
      </c>
      <c r="CC2819">
        <v>18</v>
      </c>
      <c r="CD2819">
        <v>20</v>
      </c>
      <c r="CE2819">
        <v>22</v>
      </c>
      <c r="CF2819">
        <v>25</v>
      </c>
      <c r="CG2819">
        <v>26</v>
      </c>
      <c r="CH2819">
        <v>26</v>
      </c>
      <c r="CI2819">
        <v>27</v>
      </c>
      <c r="CJ2819">
        <v>27</v>
      </c>
      <c r="CK2819">
        <v>27</v>
      </c>
      <c r="CL2819">
        <v>28</v>
      </c>
      <c r="CM2819">
        <v>29</v>
      </c>
      <c r="CN2819">
        <v>30</v>
      </c>
      <c r="CO2819">
        <v>30</v>
      </c>
      <c r="CP2819">
        <v>35</v>
      </c>
      <c r="CQ2819">
        <v>37</v>
      </c>
      <c r="CR2819">
        <v>37</v>
      </c>
      <c r="CS2819">
        <v>38</v>
      </c>
      <c r="CT2819">
        <v>41</v>
      </c>
      <c r="CU2819">
        <v>41</v>
      </c>
      <c r="CV2819">
        <v>41</v>
      </c>
      <c r="CW2819">
        <v>41</v>
      </c>
      <c r="CX2819">
        <v>42</v>
      </c>
      <c r="CY2819">
        <v>43</v>
      </c>
      <c r="CZ2819">
        <v>44</v>
      </c>
      <c r="DA2819">
        <v>44</v>
      </c>
      <c r="DB2819">
        <v>43</v>
      </c>
      <c r="DC2819">
        <v>43</v>
      </c>
      <c r="DD2819">
        <v>43</v>
      </c>
      <c r="DE2819">
        <v>43</v>
      </c>
      <c r="DF2819">
        <v>43</v>
      </c>
      <c r="DG2819">
        <v>43</v>
      </c>
      <c r="DH2819">
        <v>43</v>
      </c>
      <c r="DI2819">
        <v>44</v>
      </c>
      <c r="DJ2819">
        <v>46</v>
      </c>
      <c r="DK2819">
        <v>46</v>
      </c>
      <c r="DL2819">
        <v>46</v>
      </c>
      <c r="DM2819">
        <v>47</v>
      </c>
      <c r="DN2819">
        <v>46</v>
      </c>
      <c r="DO2819">
        <v>46</v>
      </c>
      <c r="DP2819">
        <v>46</v>
      </c>
      <c r="DQ2819">
        <v>46</v>
      </c>
      <c r="DR2819">
        <v>46</v>
      </c>
      <c r="DS2819">
        <v>46</v>
      </c>
      <c r="DT2819">
        <v>46</v>
      </c>
      <c r="DU2819">
        <v>46</v>
      </c>
      <c r="DV2819">
        <v>47</v>
      </c>
      <c r="DW2819">
        <v>48</v>
      </c>
      <c r="DX2819">
        <v>48</v>
      </c>
      <c r="DY2819">
        <v>47</v>
      </c>
      <c r="DZ2819">
        <v>47</v>
      </c>
      <c r="EA2819">
        <v>48</v>
      </c>
      <c r="EB2819">
        <v>48</v>
      </c>
      <c r="EC2819">
        <v>49</v>
      </c>
      <c r="ED2819">
        <v>50</v>
      </c>
      <c r="EE2819">
        <v>50</v>
      </c>
      <c r="EF2819">
        <v>50</v>
      </c>
      <c r="EG2819">
        <v>52</v>
      </c>
      <c r="EH2819">
        <v>52</v>
      </c>
      <c r="EI2819">
        <v>52</v>
      </c>
      <c r="EJ2819">
        <v>52</v>
      </c>
      <c r="EK2819">
        <v>52</v>
      </c>
      <c r="EL2819">
        <v>52</v>
      </c>
      <c r="EM2819">
        <v>52</v>
      </c>
      <c r="EN2819">
        <v>52</v>
      </c>
      <c r="EO2819">
        <v>52</v>
      </c>
      <c r="EP2819">
        <v>52</v>
      </c>
      <c r="EQ2819">
        <v>53</v>
      </c>
    </row>
    <row r="2820" spans="2:147" x14ac:dyDescent="0.25">
      <c r="B2820" t="s">
        <v>580</v>
      </c>
      <c r="C2820">
        <v>35.384337170000002</v>
      </c>
      <c r="D2820">
        <v>-85.72142730999999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1</v>
      </c>
      <c r="BP2820">
        <v>1</v>
      </c>
      <c r="BQ2820">
        <v>1</v>
      </c>
      <c r="BR2820">
        <v>1</v>
      </c>
      <c r="BS2820">
        <v>2</v>
      </c>
      <c r="BT2820">
        <v>2</v>
      </c>
      <c r="BU2820">
        <v>2</v>
      </c>
      <c r="BV2820">
        <v>4</v>
      </c>
      <c r="BW2820">
        <v>6</v>
      </c>
      <c r="BX2820">
        <v>8</v>
      </c>
      <c r="BY2820">
        <v>11</v>
      </c>
      <c r="BZ2820">
        <v>12</v>
      </c>
      <c r="CA2820">
        <v>12</v>
      </c>
      <c r="CB2820">
        <v>15</v>
      </c>
      <c r="CC2820">
        <v>16</v>
      </c>
      <c r="CD2820">
        <v>16</v>
      </c>
      <c r="CE2820">
        <v>17</v>
      </c>
      <c r="CF2820">
        <v>19</v>
      </c>
      <c r="CG2820">
        <v>21</v>
      </c>
      <c r="CH2820">
        <v>23</v>
      </c>
      <c r="CI2820">
        <v>23</v>
      </c>
      <c r="CJ2820">
        <v>23</v>
      </c>
      <c r="CK2820">
        <v>23</v>
      </c>
      <c r="CL2820">
        <v>24</v>
      </c>
      <c r="CM2820">
        <v>25</v>
      </c>
      <c r="CN2820">
        <v>25</v>
      </c>
      <c r="CO2820">
        <v>25</v>
      </c>
      <c r="CP2820">
        <v>25</v>
      </c>
      <c r="CQ2820">
        <v>26</v>
      </c>
      <c r="CR2820">
        <v>26</v>
      </c>
      <c r="CS2820">
        <v>27</v>
      </c>
      <c r="CT2820">
        <v>28</v>
      </c>
      <c r="CU2820">
        <v>28</v>
      </c>
      <c r="CV2820">
        <v>28</v>
      </c>
      <c r="CW2820">
        <v>28</v>
      </c>
      <c r="CX2820">
        <v>28</v>
      </c>
      <c r="CY2820">
        <v>28</v>
      </c>
      <c r="CZ2820">
        <v>28</v>
      </c>
      <c r="DA2820">
        <v>28</v>
      </c>
      <c r="DB2820">
        <v>28</v>
      </c>
      <c r="DC2820">
        <v>28</v>
      </c>
      <c r="DD2820">
        <v>28</v>
      </c>
      <c r="DE2820">
        <v>28</v>
      </c>
      <c r="DF2820">
        <v>28</v>
      </c>
      <c r="DG2820">
        <v>30</v>
      </c>
      <c r="DH2820">
        <v>30</v>
      </c>
      <c r="DI2820">
        <v>30</v>
      </c>
      <c r="DJ2820">
        <v>30</v>
      </c>
      <c r="DK2820">
        <v>30</v>
      </c>
      <c r="DL2820">
        <v>30</v>
      </c>
      <c r="DM2820">
        <v>30</v>
      </c>
      <c r="DN2820">
        <v>30</v>
      </c>
      <c r="DO2820">
        <v>30</v>
      </c>
      <c r="DP2820">
        <v>30</v>
      </c>
      <c r="DQ2820">
        <v>30</v>
      </c>
      <c r="DR2820">
        <v>30</v>
      </c>
      <c r="DS2820">
        <v>31</v>
      </c>
      <c r="DT2820">
        <v>31</v>
      </c>
      <c r="DU2820">
        <v>31</v>
      </c>
      <c r="DV2820">
        <v>31</v>
      </c>
      <c r="DW2820">
        <v>31</v>
      </c>
      <c r="DX2820">
        <v>31</v>
      </c>
      <c r="DY2820">
        <v>32</v>
      </c>
      <c r="DZ2820">
        <v>32</v>
      </c>
      <c r="EA2820">
        <v>32</v>
      </c>
      <c r="EB2820">
        <v>32</v>
      </c>
      <c r="EC2820">
        <v>32</v>
      </c>
      <c r="ED2820">
        <v>31</v>
      </c>
      <c r="EE2820">
        <v>31</v>
      </c>
      <c r="EF2820">
        <v>31</v>
      </c>
      <c r="EG2820">
        <v>31</v>
      </c>
      <c r="EH2820">
        <v>31</v>
      </c>
      <c r="EI2820">
        <v>31</v>
      </c>
      <c r="EJ2820">
        <v>32</v>
      </c>
      <c r="EK2820">
        <v>32</v>
      </c>
      <c r="EL2820">
        <v>32</v>
      </c>
      <c r="EM2820">
        <v>32</v>
      </c>
      <c r="EN2820">
        <v>32</v>
      </c>
      <c r="EO2820">
        <v>32</v>
      </c>
      <c r="EP2820">
        <v>32</v>
      </c>
      <c r="EQ2820">
        <v>32</v>
      </c>
    </row>
    <row r="2821" spans="2:147" x14ac:dyDescent="0.25">
      <c r="B2821" t="s">
        <v>580</v>
      </c>
      <c r="C2821">
        <v>36.219900350000003</v>
      </c>
      <c r="D2821">
        <v>-83.265861790000002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2</v>
      </c>
      <c r="BM2821">
        <v>2</v>
      </c>
      <c r="BN2821">
        <v>3</v>
      </c>
      <c r="BO2821">
        <v>2</v>
      </c>
      <c r="BP2821">
        <v>2</v>
      </c>
      <c r="BQ2821">
        <v>2</v>
      </c>
      <c r="BR2821">
        <v>2</v>
      </c>
      <c r="BS2821">
        <v>2</v>
      </c>
      <c r="BT2821">
        <v>2</v>
      </c>
      <c r="BU2821">
        <v>2</v>
      </c>
      <c r="BV2821">
        <v>2</v>
      </c>
      <c r="BW2821">
        <v>3</v>
      </c>
      <c r="BX2821">
        <v>3</v>
      </c>
      <c r="BY2821">
        <v>3</v>
      </c>
      <c r="BZ2821">
        <v>4</v>
      </c>
      <c r="CA2821">
        <v>4</v>
      </c>
      <c r="CB2821">
        <v>4</v>
      </c>
      <c r="CC2821">
        <v>4</v>
      </c>
      <c r="CD2821">
        <v>4</v>
      </c>
      <c r="CE2821">
        <v>4</v>
      </c>
      <c r="CF2821">
        <v>4</v>
      </c>
      <c r="CG2821">
        <v>4</v>
      </c>
      <c r="CH2821">
        <v>5</v>
      </c>
      <c r="CI2821">
        <v>6</v>
      </c>
      <c r="CJ2821">
        <v>6</v>
      </c>
      <c r="CK2821">
        <v>6</v>
      </c>
      <c r="CL2821">
        <v>7</v>
      </c>
      <c r="CM2821">
        <v>7</v>
      </c>
      <c r="CN2821">
        <v>7</v>
      </c>
      <c r="CO2821">
        <v>8</v>
      </c>
      <c r="CP2821">
        <v>8</v>
      </c>
      <c r="CQ2821">
        <v>13</v>
      </c>
      <c r="CR2821">
        <v>13</v>
      </c>
      <c r="CS2821">
        <v>14</v>
      </c>
      <c r="CT2821">
        <v>14</v>
      </c>
      <c r="CU2821">
        <v>14</v>
      </c>
      <c r="CV2821">
        <v>15</v>
      </c>
      <c r="CW2821">
        <v>16</v>
      </c>
      <c r="CX2821">
        <v>17</v>
      </c>
      <c r="CY2821">
        <v>17</v>
      </c>
      <c r="CZ2821">
        <v>18</v>
      </c>
      <c r="DA2821">
        <v>18</v>
      </c>
      <c r="DB2821">
        <v>18</v>
      </c>
      <c r="DC2821">
        <v>19</v>
      </c>
      <c r="DD2821">
        <v>22</v>
      </c>
      <c r="DE2821">
        <v>23</v>
      </c>
      <c r="DF2821">
        <v>19</v>
      </c>
      <c r="DG2821">
        <v>20</v>
      </c>
      <c r="DH2821">
        <v>21</v>
      </c>
      <c r="DI2821">
        <v>21</v>
      </c>
      <c r="DJ2821">
        <v>21</v>
      </c>
      <c r="DK2821">
        <v>21</v>
      </c>
      <c r="DL2821">
        <v>23</v>
      </c>
      <c r="DM2821">
        <v>25</v>
      </c>
      <c r="DN2821">
        <v>25</v>
      </c>
      <c r="DO2821">
        <v>25</v>
      </c>
      <c r="DP2821">
        <v>24</v>
      </c>
      <c r="DQ2821">
        <v>25</v>
      </c>
      <c r="DR2821">
        <v>25</v>
      </c>
      <c r="DS2821">
        <v>24</v>
      </c>
      <c r="DT2821">
        <v>24</v>
      </c>
      <c r="DU2821">
        <v>24</v>
      </c>
      <c r="DV2821">
        <v>25</v>
      </c>
      <c r="DW2821">
        <v>25</v>
      </c>
      <c r="DX2821">
        <v>26</v>
      </c>
      <c r="DY2821">
        <v>26</v>
      </c>
      <c r="DZ2821">
        <v>26</v>
      </c>
      <c r="EA2821">
        <v>30</v>
      </c>
      <c r="EB2821">
        <v>30</v>
      </c>
      <c r="EC2821">
        <v>34</v>
      </c>
      <c r="ED2821">
        <v>36</v>
      </c>
      <c r="EE2821">
        <v>36</v>
      </c>
      <c r="EF2821">
        <v>36</v>
      </c>
      <c r="EG2821">
        <v>43</v>
      </c>
      <c r="EH2821">
        <v>43</v>
      </c>
      <c r="EI2821">
        <v>42</v>
      </c>
      <c r="EJ2821">
        <v>44</v>
      </c>
      <c r="EK2821">
        <v>45</v>
      </c>
      <c r="EL2821">
        <v>45</v>
      </c>
      <c r="EM2821">
        <v>58</v>
      </c>
      <c r="EN2821">
        <v>62</v>
      </c>
      <c r="EO2821">
        <v>63</v>
      </c>
      <c r="EP2821">
        <v>65</v>
      </c>
      <c r="EQ2821">
        <v>75</v>
      </c>
    </row>
    <row r="2822" spans="2:147" x14ac:dyDescent="0.25">
      <c r="B2822" t="s">
        <v>580</v>
      </c>
      <c r="C2822">
        <v>35.176702310000003</v>
      </c>
      <c r="D2822">
        <v>-85.166522450000002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1</v>
      </c>
      <c r="BE2822">
        <v>1</v>
      </c>
      <c r="BF2822">
        <v>1</v>
      </c>
      <c r="BG2822">
        <v>1</v>
      </c>
      <c r="BH2822">
        <v>1</v>
      </c>
      <c r="BI2822">
        <v>3</v>
      </c>
      <c r="BJ2822">
        <v>5</v>
      </c>
      <c r="BK2822">
        <v>5</v>
      </c>
      <c r="BL2822">
        <v>7</v>
      </c>
      <c r="BM2822">
        <v>8</v>
      </c>
      <c r="BN2822">
        <v>12</v>
      </c>
      <c r="BO2822">
        <v>8</v>
      </c>
      <c r="BP2822">
        <v>26</v>
      </c>
      <c r="BQ2822">
        <v>30</v>
      </c>
      <c r="BR2822">
        <v>30</v>
      </c>
      <c r="BS2822">
        <v>35</v>
      </c>
      <c r="BT2822">
        <v>35</v>
      </c>
      <c r="BU2822">
        <v>35</v>
      </c>
      <c r="BV2822">
        <v>50</v>
      </c>
      <c r="BW2822">
        <v>50</v>
      </c>
      <c r="BX2822">
        <v>61</v>
      </c>
      <c r="BY2822">
        <v>67</v>
      </c>
      <c r="BZ2822">
        <v>71</v>
      </c>
      <c r="CA2822">
        <v>74</v>
      </c>
      <c r="CB2822">
        <v>83</v>
      </c>
      <c r="CC2822">
        <v>95</v>
      </c>
      <c r="CD2822">
        <v>95</v>
      </c>
      <c r="CE2822">
        <v>98</v>
      </c>
      <c r="CF2822">
        <v>102</v>
      </c>
      <c r="CG2822">
        <v>105</v>
      </c>
      <c r="CH2822">
        <v>107</v>
      </c>
      <c r="CI2822">
        <v>109</v>
      </c>
      <c r="CJ2822">
        <v>110</v>
      </c>
      <c r="CK2822">
        <v>110</v>
      </c>
      <c r="CL2822">
        <v>109</v>
      </c>
      <c r="CM2822">
        <v>110</v>
      </c>
      <c r="CN2822">
        <v>114</v>
      </c>
      <c r="CO2822">
        <v>116</v>
      </c>
      <c r="CP2822">
        <v>118</v>
      </c>
      <c r="CQ2822">
        <v>124</v>
      </c>
      <c r="CR2822">
        <v>124</v>
      </c>
      <c r="CS2822">
        <v>129</v>
      </c>
      <c r="CT2822">
        <v>133</v>
      </c>
      <c r="CU2822">
        <v>140</v>
      </c>
      <c r="CV2822">
        <v>141</v>
      </c>
      <c r="CW2822">
        <v>146</v>
      </c>
      <c r="CX2822">
        <v>149</v>
      </c>
      <c r="CY2822">
        <v>152</v>
      </c>
      <c r="CZ2822">
        <v>156</v>
      </c>
      <c r="DA2822">
        <v>160</v>
      </c>
      <c r="DB2822">
        <v>168</v>
      </c>
      <c r="DC2822">
        <v>172</v>
      </c>
      <c r="DD2822">
        <v>180</v>
      </c>
      <c r="DE2822">
        <v>184</v>
      </c>
      <c r="DF2822">
        <v>196</v>
      </c>
      <c r="DG2822">
        <v>211</v>
      </c>
      <c r="DH2822">
        <v>229</v>
      </c>
      <c r="DI2822">
        <v>232</v>
      </c>
      <c r="DJ2822">
        <v>233</v>
      </c>
      <c r="DK2822">
        <v>240</v>
      </c>
      <c r="DL2822">
        <v>258</v>
      </c>
      <c r="DM2822">
        <v>286</v>
      </c>
      <c r="DN2822">
        <v>319</v>
      </c>
      <c r="DO2822">
        <v>332</v>
      </c>
      <c r="DP2822">
        <v>342</v>
      </c>
      <c r="DQ2822">
        <v>347</v>
      </c>
      <c r="DR2822">
        <v>357</v>
      </c>
      <c r="DS2822">
        <v>377</v>
      </c>
      <c r="DT2822">
        <v>377</v>
      </c>
      <c r="DU2822">
        <v>425</v>
      </c>
      <c r="DV2822">
        <v>468</v>
      </c>
      <c r="DW2822">
        <v>511</v>
      </c>
      <c r="DX2822">
        <v>552</v>
      </c>
      <c r="DY2822">
        <v>601</v>
      </c>
      <c r="DZ2822">
        <v>642</v>
      </c>
      <c r="EA2822">
        <v>670</v>
      </c>
      <c r="EB2822">
        <v>719</v>
      </c>
      <c r="EC2822">
        <v>753</v>
      </c>
      <c r="ED2822">
        <v>794</v>
      </c>
      <c r="EE2822">
        <v>794</v>
      </c>
      <c r="EF2822">
        <v>794</v>
      </c>
      <c r="EG2822">
        <v>910</v>
      </c>
      <c r="EH2822">
        <v>935</v>
      </c>
      <c r="EI2822">
        <v>964</v>
      </c>
      <c r="EJ2822">
        <v>992</v>
      </c>
      <c r="EK2822">
        <v>1013</v>
      </c>
      <c r="EL2822">
        <v>1028</v>
      </c>
      <c r="EM2822">
        <v>1042</v>
      </c>
      <c r="EN2822">
        <v>1122</v>
      </c>
      <c r="EO2822">
        <v>1156</v>
      </c>
      <c r="EP2822">
        <v>1210</v>
      </c>
      <c r="EQ2822">
        <v>1433</v>
      </c>
    </row>
    <row r="2823" spans="2:147" x14ac:dyDescent="0.25">
      <c r="B2823" t="s">
        <v>580</v>
      </c>
      <c r="C2823">
        <v>36.52692871</v>
      </c>
      <c r="D2823">
        <v>-83.22375847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1</v>
      </c>
      <c r="DT2823">
        <v>1</v>
      </c>
      <c r="DU2823">
        <v>1</v>
      </c>
      <c r="DV2823">
        <v>1</v>
      </c>
      <c r="DW2823">
        <v>1</v>
      </c>
      <c r="DX2823">
        <v>1</v>
      </c>
      <c r="DY2823">
        <v>1</v>
      </c>
      <c r="DZ2823">
        <v>1</v>
      </c>
      <c r="EA2823">
        <v>1</v>
      </c>
      <c r="EB2823">
        <v>1</v>
      </c>
      <c r="EC2823">
        <v>1</v>
      </c>
      <c r="ED2823">
        <v>1</v>
      </c>
      <c r="EE2823">
        <v>1</v>
      </c>
      <c r="EF2823">
        <v>1</v>
      </c>
      <c r="EG2823">
        <v>1</v>
      </c>
      <c r="EH2823">
        <v>1</v>
      </c>
      <c r="EI2823">
        <v>1</v>
      </c>
      <c r="EJ2823">
        <v>1</v>
      </c>
      <c r="EK2823">
        <v>1</v>
      </c>
      <c r="EL2823">
        <v>2</v>
      </c>
      <c r="EM2823">
        <v>2</v>
      </c>
      <c r="EN2823">
        <v>1</v>
      </c>
      <c r="EO2823">
        <v>1</v>
      </c>
      <c r="EP2823">
        <v>1</v>
      </c>
      <c r="EQ2823">
        <v>1</v>
      </c>
    </row>
    <row r="2824" spans="2:147" x14ac:dyDescent="0.25">
      <c r="B2824" t="s">
        <v>580</v>
      </c>
      <c r="C2824">
        <v>35.207720170000002</v>
      </c>
      <c r="D2824">
        <v>-88.991611610000007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1</v>
      </c>
      <c r="BT2824">
        <v>1</v>
      </c>
      <c r="BU2824">
        <v>1</v>
      </c>
      <c r="BV2824">
        <v>1</v>
      </c>
      <c r="BW2824">
        <v>4</v>
      </c>
      <c r="BX2824">
        <v>4</v>
      </c>
      <c r="BY2824">
        <v>5</v>
      </c>
      <c r="BZ2824">
        <v>6</v>
      </c>
      <c r="CA2824">
        <v>6</v>
      </c>
      <c r="CB2824">
        <v>6</v>
      </c>
      <c r="CC2824">
        <v>6</v>
      </c>
      <c r="CD2824">
        <v>6</v>
      </c>
      <c r="CE2824">
        <v>6</v>
      </c>
      <c r="CF2824">
        <v>7</v>
      </c>
      <c r="CG2824">
        <v>7</v>
      </c>
      <c r="CH2824">
        <v>7</v>
      </c>
      <c r="CI2824">
        <v>7</v>
      </c>
      <c r="CJ2824">
        <v>7</v>
      </c>
      <c r="CK2824">
        <v>7</v>
      </c>
      <c r="CL2824">
        <v>7</v>
      </c>
      <c r="CM2824">
        <v>7</v>
      </c>
      <c r="CN2824">
        <v>7</v>
      </c>
      <c r="CO2824">
        <v>7</v>
      </c>
      <c r="CP2824">
        <v>7</v>
      </c>
      <c r="CQ2824">
        <v>8</v>
      </c>
      <c r="CR2824">
        <v>8</v>
      </c>
      <c r="CS2824">
        <v>8</v>
      </c>
      <c r="CT2824">
        <v>9</v>
      </c>
      <c r="CU2824">
        <v>11</v>
      </c>
      <c r="CV2824">
        <v>11</v>
      </c>
      <c r="CW2824">
        <v>11</v>
      </c>
      <c r="CX2824">
        <v>11</v>
      </c>
      <c r="CY2824">
        <v>11</v>
      </c>
      <c r="CZ2824">
        <v>14</v>
      </c>
      <c r="DA2824">
        <v>16</v>
      </c>
      <c r="DB2824">
        <v>17</v>
      </c>
      <c r="DC2824">
        <v>19</v>
      </c>
      <c r="DD2824">
        <v>20</v>
      </c>
      <c r="DE2824">
        <v>20</v>
      </c>
      <c r="DF2824">
        <v>22</v>
      </c>
      <c r="DG2824">
        <v>23</v>
      </c>
      <c r="DH2824">
        <v>64</v>
      </c>
      <c r="DI2824">
        <v>116</v>
      </c>
      <c r="DJ2824">
        <v>151</v>
      </c>
      <c r="DK2824">
        <v>171</v>
      </c>
      <c r="DL2824">
        <v>170</v>
      </c>
      <c r="DM2824">
        <v>177</v>
      </c>
      <c r="DN2824">
        <v>179</v>
      </c>
      <c r="DO2824">
        <v>180</v>
      </c>
      <c r="DP2824">
        <v>183</v>
      </c>
      <c r="DQ2824">
        <v>182</v>
      </c>
      <c r="DR2824">
        <v>183</v>
      </c>
      <c r="DS2824">
        <v>183</v>
      </c>
      <c r="DT2824">
        <v>183</v>
      </c>
      <c r="DU2824">
        <v>184</v>
      </c>
      <c r="DV2824">
        <v>187</v>
      </c>
      <c r="DW2824">
        <v>188</v>
      </c>
      <c r="DX2824">
        <v>189</v>
      </c>
      <c r="DY2824">
        <v>188</v>
      </c>
      <c r="DZ2824">
        <v>189</v>
      </c>
      <c r="EA2824">
        <v>192</v>
      </c>
      <c r="EB2824">
        <v>194</v>
      </c>
      <c r="EC2824">
        <v>195</v>
      </c>
      <c r="ED2824">
        <v>196</v>
      </c>
      <c r="EE2824">
        <v>196</v>
      </c>
      <c r="EF2824">
        <v>196</v>
      </c>
      <c r="EG2824">
        <v>202</v>
      </c>
      <c r="EH2824">
        <v>201</v>
      </c>
      <c r="EI2824">
        <v>202</v>
      </c>
      <c r="EJ2824">
        <v>204</v>
      </c>
      <c r="EK2824">
        <v>208</v>
      </c>
      <c r="EL2824">
        <v>211</v>
      </c>
      <c r="EM2824">
        <v>211</v>
      </c>
      <c r="EN2824">
        <v>212</v>
      </c>
      <c r="EO2824">
        <v>213</v>
      </c>
      <c r="EP2824">
        <v>214</v>
      </c>
      <c r="EQ2824">
        <v>215</v>
      </c>
    </row>
    <row r="2825" spans="2:147" x14ac:dyDescent="0.25">
      <c r="B2825" t="s">
        <v>580</v>
      </c>
      <c r="C2825">
        <v>35.197325309999997</v>
      </c>
      <c r="D2825">
        <v>-88.18593755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1</v>
      </c>
      <c r="BO2825">
        <v>1</v>
      </c>
      <c r="BP2825">
        <v>1</v>
      </c>
      <c r="BQ2825">
        <v>1</v>
      </c>
      <c r="BR2825">
        <v>1</v>
      </c>
      <c r="BS2825">
        <v>1</v>
      </c>
      <c r="BT2825">
        <v>1</v>
      </c>
      <c r="BU2825">
        <v>1</v>
      </c>
      <c r="BV2825">
        <v>1</v>
      </c>
      <c r="BW2825">
        <v>2</v>
      </c>
      <c r="BX2825">
        <v>2</v>
      </c>
      <c r="BY2825">
        <v>2</v>
      </c>
      <c r="BZ2825">
        <v>2</v>
      </c>
      <c r="CA2825">
        <v>2</v>
      </c>
      <c r="CB2825">
        <v>2</v>
      </c>
      <c r="CC2825">
        <v>2</v>
      </c>
      <c r="CD2825">
        <v>2</v>
      </c>
      <c r="CE2825">
        <v>2</v>
      </c>
      <c r="CF2825">
        <v>2</v>
      </c>
      <c r="CG2825">
        <v>2</v>
      </c>
      <c r="CH2825">
        <v>2</v>
      </c>
      <c r="CI2825">
        <v>2</v>
      </c>
      <c r="CJ2825">
        <v>2</v>
      </c>
      <c r="CK2825">
        <v>2</v>
      </c>
      <c r="CL2825">
        <v>4</v>
      </c>
      <c r="CM2825">
        <v>4</v>
      </c>
      <c r="CN2825">
        <v>4</v>
      </c>
      <c r="CO2825">
        <v>4</v>
      </c>
      <c r="CP2825">
        <v>4</v>
      </c>
      <c r="CQ2825">
        <v>4</v>
      </c>
      <c r="CR2825">
        <v>4</v>
      </c>
      <c r="CS2825">
        <v>4</v>
      </c>
      <c r="CT2825">
        <v>4</v>
      </c>
      <c r="CU2825">
        <v>5</v>
      </c>
      <c r="CV2825">
        <v>5</v>
      </c>
      <c r="CW2825">
        <v>5</v>
      </c>
      <c r="CX2825">
        <v>5</v>
      </c>
      <c r="CY2825">
        <v>5</v>
      </c>
      <c r="CZ2825">
        <v>5</v>
      </c>
      <c r="DA2825">
        <v>5</v>
      </c>
      <c r="DB2825">
        <v>5</v>
      </c>
      <c r="DC2825">
        <v>7</v>
      </c>
      <c r="DD2825">
        <v>7</v>
      </c>
      <c r="DE2825">
        <v>7</v>
      </c>
      <c r="DF2825">
        <v>7</v>
      </c>
      <c r="DG2825">
        <v>7</v>
      </c>
      <c r="DH2825">
        <v>7</v>
      </c>
      <c r="DI2825">
        <v>7</v>
      </c>
      <c r="DJ2825">
        <v>8</v>
      </c>
      <c r="DK2825">
        <v>8</v>
      </c>
      <c r="DL2825">
        <v>8</v>
      </c>
      <c r="DM2825">
        <v>8</v>
      </c>
      <c r="DN2825">
        <v>9</v>
      </c>
      <c r="DO2825">
        <v>9</v>
      </c>
      <c r="DP2825">
        <v>9</v>
      </c>
      <c r="DQ2825">
        <v>9</v>
      </c>
      <c r="DR2825">
        <v>10</v>
      </c>
      <c r="DS2825">
        <v>10</v>
      </c>
      <c r="DT2825">
        <v>10</v>
      </c>
      <c r="DU2825">
        <v>10</v>
      </c>
      <c r="DV2825">
        <v>10</v>
      </c>
      <c r="DW2825">
        <v>11</v>
      </c>
      <c r="DX2825">
        <v>11</v>
      </c>
      <c r="DY2825">
        <v>11</v>
      </c>
      <c r="DZ2825">
        <v>11</v>
      </c>
      <c r="EA2825">
        <v>11</v>
      </c>
      <c r="EB2825">
        <v>11</v>
      </c>
      <c r="EC2825">
        <v>12</v>
      </c>
      <c r="ED2825">
        <v>15</v>
      </c>
      <c r="EE2825">
        <v>15</v>
      </c>
      <c r="EF2825">
        <v>15</v>
      </c>
      <c r="EG2825">
        <v>18</v>
      </c>
      <c r="EH2825">
        <v>22</v>
      </c>
      <c r="EI2825">
        <v>22</v>
      </c>
      <c r="EJ2825">
        <v>22</v>
      </c>
      <c r="EK2825">
        <v>23</v>
      </c>
      <c r="EL2825">
        <v>31</v>
      </c>
      <c r="EM2825">
        <v>31</v>
      </c>
      <c r="EN2825">
        <v>30</v>
      </c>
      <c r="EO2825">
        <v>31</v>
      </c>
      <c r="EP2825">
        <v>30</v>
      </c>
      <c r="EQ2825">
        <v>30</v>
      </c>
    </row>
    <row r="2826" spans="2:147" x14ac:dyDescent="0.25">
      <c r="B2826" t="s">
        <v>580</v>
      </c>
      <c r="C2826">
        <v>36.443554259999999</v>
      </c>
      <c r="D2826">
        <v>-82.948852979999998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1</v>
      </c>
      <c r="BQ2826">
        <v>1</v>
      </c>
      <c r="BR2826">
        <v>2</v>
      </c>
      <c r="BS2826">
        <v>2</v>
      </c>
      <c r="BT2826">
        <v>2</v>
      </c>
      <c r="BU2826">
        <v>2</v>
      </c>
      <c r="BV2826">
        <v>4</v>
      </c>
      <c r="BW2826">
        <v>5</v>
      </c>
      <c r="BX2826">
        <v>7</v>
      </c>
      <c r="BY2826">
        <v>8</v>
      </c>
      <c r="BZ2826">
        <v>9</v>
      </c>
      <c r="CA2826">
        <v>10</v>
      </c>
      <c r="CB2826">
        <v>14</v>
      </c>
      <c r="CC2826">
        <v>16</v>
      </c>
      <c r="CD2826">
        <v>18</v>
      </c>
      <c r="CE2826">
        <v>21</v>
      </c>
      <c r="CF2826">
        <v>22</v>
      </c>
      <c r="CG2826">
        <v>22</v>
      </c>
      <c r="CH2826">
        <v>23</v>
      </c>
      <c r="CI2826">
        <v>24</v>
      </c>
      <c r="CJ2826">
        <v>24</v>
      </c>
      <c r="CK2826">
        <v>24</v>
      </c>
      <c r="CL2826">
        <v>26</v>
      </c>
      <c r="CM2826">
        <v>26</v>
      </c>
      <c r="CN2826">
        <v>27</v>
      </c>
      <c r="CO2826">
        <v>27</v>
      </c>
      <c r="CP2826">
        <v>27</v>
      </c>
      <c r="CQ2826">
        <v>28</v>
      </c>
      <c r="CR2826">
        <v>28</v>
      </c>
      <c r="CS2826">
        <v>28</v>
      </c>
      <c r="CT2826">
        <v>28</v>
      </c>
      <c r="CU2826">
        <v>29</v>
      </c>
      <c r="CV2826">
        <v>29</v>
      </c>
      <c r="CW2826">
        <v>29</v>
      </c>
      <c r="CX2826">
        <v>30</v>
      </c>
      <c r="CY2826">
        <v>30</v>
      </c>
      <c r="CZ2826">
        <v>30</v>
      </c>
      <c r="DA2826">
        <v>30</v>
      </c>
      <c r="DB2826">
        <v>30</v>
      </c>
      <c r="DC2826">
        <v>30</v>
      </c>
      <c r="DD2826">
        <v>31</v>
      </c>
      <c r="DE2826">
        <v>31</v>
      </c>
      <c r="DF2826">
        <v>31</v>
      </c>
      <c r="DG2826">
        <v>31</v>
      </c>
      <c r="DH2826">
        <v>31</v>
      </c>
      <c r="DI2826">
        <v>31</v>
      </c>
      <c r="DJ2826">
        <v>31</v>
      </c>
      <c r="DK2826">
        <v>31</v>
      </c>
      <c r="DL2826">
        <v>32</v>
      </c>
      <c r="DM2826">
        <v>31</v>
      </c>
      <c r="DN2826">
        <v>32</v>
      </c>
      <c r="DO2826">
        <v>32</v>
      </c>
      <c r="DP2826">
        <v>31</v>
      </c>
      <c r="DQ2826">
        <v>31</v>
      </c>
      <c r="DR2826">
        <v>31</v>
      </c>
      <c r="DS2826">
        <v>31</v>
      </c>
      <c r="DT2826">
        <v>31</v>
      </c>
      <c r="DU2826">
        <v>31</v>
      </c>
      <c r="DV2826">
        <v>31</v>
      </c>
      <c r="DW2826">
        <v>31</v>
      </c>
      <c r="DX2826">
        <v>31</v>
      </c>
      <c r="DY2826">
        <v>31</v>
      </c>
      <c r="DZ2826">
        <v>31</v>
      </c>
      <c r="EA2826">
        <v>31</v>
      </c>
      <c r="EB2826">
        <v>31</v>
      </c>
      <c r="EC2826">
        <v>32</v>
      </c>
      <c r="ED2826">
        <v>33</v>
      </c>
      <c r="EE2826">
        <v>33</v>
      </c>
      <c r="EF2826">
        <v>33</v>
      </c>
      <c r="EG2826">
        <v>35</v>
      </c>
      <c r="EH2826">
        <v>34</v>
      </c>
      <c r="EI2826">
        <v>34</v>
      </c>
      <c r="EJ2826">
        <v>34</v>
      </c>
      <c r="EK2826">
        <v>34</v>
      </c>
      <c r="EL2826">
        <v>34</v>
      </c>
      <c r="EM2826">
        <v>34</v>
      </c>
      <c r="EN2826">
        <v>34</v>
      </c>
      <c r="EO2826">
        <v>34</v>
      </c>
      <c r="EP2826">
        <v>34</v>
      </c>
      <c r="EQ2826">
        <v>34</v>
      </c>
    </row>
    <row r="2827" spans="2:147" x14ac:dyDescent="0.25">
      <c r="B2827" t="s">
        <v>580</v>
      </c>
      <c r="C2827">
        <v>35.58332824</v>
      </c>
      <c r="D2827">
        <v>-89.2853662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2</v>
      </c>
      <c r="BU2827">
        <v>2</v>
      </c>
      <c r="BV2827">
        <v>2</v>
      </c>
      <c r="BW2827">
        <v>2</v>
      </c>
      <c r="BX2827">
        <v>2</v>
      </c>
      <c r="BY2827">
        <v>2</v>
      </c>
      <c r="BZ2827">
        <v>2</v>
      </c>
      <c r="CA2827">
        <v>3</v>
      </c>
      <c r="CB2827">
        <v>5</v>
      </c>
      <c r="CC2827">
        <v>6</v>
      </c>
      <c r="CD2827">
        <v>7</v>
      </c>
      <c r="CE2827">
        <v>9</v>
      </c>
      <c r="CF2827">
        <v>13</v>
      </c>
      <c r="CG2827">
        <v>13</v>
      </c>
      <c r="CH2827">
        <v>13</v>
      </c>
      <c r="CI2827">
        <v>12</v>
      </c>
      <c r="CJ2827">
        <v>12</v>
      </c>
      <c r="CK2827">
        <v>12</v>
      </c>
      <c r="CL2827">
        <v>12</v>
      </c>
      <c r="CM2827">
        <v>12</v>
      </c>
      <c r="CN2827">
        <v>12</v>
      </c>
      <c r="CO2827">
        <v>13</v>
      </c>
      <c r="CP2827">
        <v>13</v>
      </c>
      <c r="CQ2827">
        <v>13</v>
      </c>
      <c r="CR2827">
        <v>13</v>
      </c>
      <c r="CS2827">
        <v>14</v>
      </c>
      <c r="CT2827">
        <v>15</v>
      </c>
      <c r="CU2827">
        <v>17</v>
      </c>
      <c r="CV2827">
        <v>18</v>
      </c>
      <c r="CW2827">
        <v>19</v>
      </c>
      <c r="CX2827">
        <v>19</v>
      </c>
      <c r="CY2827">
        <v>19</v>
      </c>
      <c r="CZ2827">
        <v>20</v>
      </c>
      <c r="DA2827">
        <v>23</v>
      </c>
      <c r="DB2827">
        <v>23</v>
      </c>
      <c r="DC2827">
        <v>25</v>
      </c>
      <c r="DD2827">
        <v>27</v>
      </c>
      <c r="DE2827">
        <v>27</v>
      </c>
      <c r="DF2827">
        <v>26</v>
      </c>
      <c r="DG2827">
        <v>26</v>
      </c>
      <c r="DH2827">
        <v>26</v>
      </c>
      <c r="DI2827">
        <v>26</v>
      </c>
      <c r="DJ2827">
        <v>26</v>
      </c>
      <c r="DK2827">
        <v>26</v>
      </c>
      <c r="DL2827">
        <v>28</v>
      </c>
      <c r="DM2827">
        <v>28</v>
      </c>
      <c r="DN2827">
        <v>29</v>
      </c>
      <c r="DO2827">
        <v>29</v>
      </c>
      <c r="DP2827">
        <v>29</v>
      </c>
      <c r="DQ2827">
        <v>29</v>
      </c>
      <c r="DR2827">
        <v>29</v>
      </c>
      <c r="DS2827">
        <v>29</v>
      </c>
      <c r="DT2827">
        <v>29</v>
      </c>
      <c r="DU2827">
        <v>29</v>
      </c>
      <c r="DV2827">
        <v>29</v>
      </c>
      <c r="DW2827">
        <v>29</v>
      </c>
      <c r="DX2827">
        <v>29</v>
      </c>
      <c r="DY2827">
        <v>29</v>
      </c>
      <c r="DZ2827">
        <v>29</v>
      </c>
      <c r="EA2827">
        <v>30</v>
      </c>
      <c r="EB2827">
        <v>30</v>
      </c>
      <c r="EC2827">
        <v>30</v>
      </c>
      <c r="ED2827">
        <v>31</v>
      </c>
      <c r="EE2827">
        <v>31</v>
      </c>
      <c r="EF2827">
        <v>31</v>
      </c>
      <c r="EG2827">
        <v>32</v>
      </c>
      <c r="EH2827">
        <v>33</v>
      </c>
      <c r="EI2827">
        <v>33</v>
      </c>
      <c r="EJ2827">
        <v>34</v>
      </c>
      <c r="EK2827">
        <v>34</v>
      </c>
      <c r="EL2827">
        <v>36</v>
      </c>
      <c r="EM2827">
        <v>36</v>
      </c>
      <c r="EN2827">
        <v>35</v>
      </c>
      <c r="EO2827">
        <v>35</v>
      </c>
      <c r="EP2827">
        <v>35</v>
      </c>
      <c r="EQ2827">
        <v>36</v>
      </c>
    </row>
    <row r="2828" spans="2:147" x14ac:dyDescent="0.25">
      <c r="B2828" t="s">
        <v>580</v>
      </c>
      <c r="C2828">
        <v>35.65581134</v>
      </c>
      <c r="D2828">
        <v>-88.386001750000005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1</v>
      </c>
      <c r="CB2828">
        <v>1</v>
      </c>
      <c r="CC2828">
        <v>2</v>
      </c>
      <c r="CD2828">
        <v>2</v>
      </c>
      <c r="CE2828">
        <v>2</v>
      </c>
      <c r="CF2828">
        <v>2</v>
      </c>
      <c r="CG2828">
        <v>2</v>
      </c>
      <c r="CH2828">
        <v>2</v>
      </c>
      <c r="CI2828">
        <v>2</v>
      </c>
      <c r="CJ2828">
        <v>2</v>
      </c>
      <c r="CK2828">
        <v>2</v>
      </c>
      <c r="CL2828">
        <v>2</v>
      </c>
      <c r="CM2828">
        <v>2</v>
      </c>
      <c r="CN2828">
        <v>2</v>
      </c>
      <c r="CO2828">
        <v>4</v>
      </c>
      <c r="CP2828">
        <v>4</v>
      </c>
      <c r="CQ2828">
        <v>5</v>
      </c>
      <c r="CR2828">
        <v>5</v>
      </c>
      <c r="CS2828">
        <v>5</v>
      </c>
      <c r="CT2828">
        <v>5</v>
      </c>
      <c r="CU2828">
        <v>5</v>
      </c>
      <c r="CV2828">
        <v>6</v>
      </c>
      <c r="CW2828">
        <v>6</v>
      </c>
      <c r="CX2828">
        <v>6</v>
      </c>
      <c r="CY2828">
        <v>6</v>
      </c>
      <c r="CZ2828">
        <v>7</v>
      </c>
      <c r="DA2828">
        <v>7</v>
      </c>
      <c r="DB2828">
        <v>9</v>
      </c>
      <c r="DC2828">
        <v>9</v>
      </c>
      <c r="DD2828">
        <v>9</v>
      </c>
      <c r="DE2828">
        <v>10</v>
      </c>
      <c r="DF2828">
        <v>10</v>
      </c>
      <c r="DG2828">
        <v>10</v>
      </c>
      <c r="DH2828">
        <v>10</v>
      </c>
      <c r="DI2828">
        <v>10</v>
      </c>
      <c r="DJ2828">
        <v>10</v>
      </c>
      <c r="DK2828">
        <v>10</v>
      </c>
      <c r="DL2828">
        <v>10</v>
      </c>
      <c r="DM2828">
        <v>10</v>
      </c>
      <c r="DN2828">
        <v>11</v>
      </c>
      <c r="DO2828">
        <v>11</v>
      </c>
      <c r="DP2828">
        <v>12</v>
      </c>
      <c r="DQ2828">
        <v>12</v>
      </c>
      <c r="DR2828">
        <v>12</v>
      </c>
      <c r="DS2828">
        <v>12</v>
      </c>
      <c r="DT2828">
        <v>12</v>
      </c>
      <c r="DU2828">
        <v>12</v>
      </c>
      <c r="DV2828">
        <v>12</v>
      </c>
      <c r="DW2828">
        <v>12</v>
      </c>
      <c r="DX2828">
        <v>12</v>
      </c>
      <c r="DY2828">
        <v>13</v>
      </c>
      <c r="DZ2828">
        <v>13</v>
      </c>
      <c r="EA2828">
        <v>14</v>
      </c>
      <c r="EB2828">
        <v>14</v>
      </c>
      <c r="EC2828">
        <v>15</v>
      </c>
      <c r="ED2828">
        <v>15</v>
      </c>
      <c r="EE2828">
        <v>15</v>
      </c>
      <c r="EF2828">
        <v>15</v>
      </c>
      <c r="EG2828">
        <v>15</v>
      </c>
      <c r="EH2828">
        <v>15</v>
      </c>
      <c r="EI2828">
        <v>15</v>
      </c>
      <c r="EJ2828">
        <v>15</v>
      </c>
      <c r="EK2828">
        <v>15</v>
      </c>
      <c r="EL2828">
        <v>15</v>
      </c>
      <c r="EM2828">
        <v>15</v>
      </c>
      <c r="EN2828">
        <v>16</v>
      </c>
      <c r="EO2828">
        <v>16</v>
      </c>
      <c r="EP2828">
        <v>17</v>
      </c>
      <c r="EQ2828">
        <v>17</v>
      </c>
    </row>
    <row r="2829" spans="2:147" x14ac:dyDescent="0.25">
      <c r="B2829" t="s">
        <v>580</v>
      </c>
      <c r="C2829">
        <v>36.331609059999998</v>
      </c>
      <c r="D2829">
        <v>-88.30121796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1</v>
      </c>
      <c r="BU2829">
        <v>1</v>
      </c>
      <c r="BV2829">
        <v>1</v>
      </c>
      <c r="BW2829">
        <v>1</v>
      </c>
      <c r="BX2829">
        <v>4</v>
      </c>
      <c r="BY2829">
        <v>4</v>
      </c>
      <c r="BZ2829">
        <v>4</v>
      </c>
      <c r="CA2829">
        <v>4</v>
      </c>
      <c r="CB2829">
        <v>5</v>
      </c>
      <c r="CC2829">
        <v>6</v>
      </c>
      <c r="CD2829">
        <v>6</v>
      </c>
      <c r="CE2829">
        <v>6</v>
      </c>
      <c r="CF2829">
        <v>6</v>
      </c>
      <c r="CG2829">
        <v>6</v>
      </c>
      <c r="CH2829">
        <v>6</v>
      </c>
      <c r="CI2829">
        <v>8</v>
      </c>
      <c r="CJ2829">
        <v>8</v>
      </c>
      <c r="CK2829">
        <v>8</v>
      </c>
      <c r="CL2829">
        <v>8</v>
      </c>
      <c r="CM2829">
        <v>8</v>
      </c>
      <c r="CN2829">
        <v>9</v>
      </c>
      <c r="CO2829">
        <v>9</v>
      </c>
      <c r="CP2829">
        <v>9</v>
      </c>
      <c r="CQ2829">
        <v>9</v>
      </c>
      <c r="CR2829">
        <v>9</v>
      </c>
      <c r="CS2829">
        <v>11</v>
      </c>
      <c r="CT2829">
        <v>11</v>
      </c>
      <c r="CU2829">
        <v>11</v>
      </c>
      <c r="CV2829">
        <v>11</v>
      </c>
      <c r="CW2829">
        <v>11</v>
      </c>
      <c r="CX2829">
        <v>11</v>
      </c>
      <c r="CY2829">
        <v>11</v>
      </c>
      <c r="CZ2829">
        <v>13</v>
      </c>
      <c r="DA2829">
        <v>13</v>
      </c>
      <c r="DB2829">
        <v>13</v>
      </c>
      <c r="DC2829">
        <v>13</v>
      </c>
      <c r="DD2829">
        <v>13</v>
      </c>
      <c r="DE2829">
        <v>13</v>
      </c>
      <c r="DF2829">
        <v>13</v>
      </c>
      <c r="DG2829">
        <v>14</v>
      </c>
      <c r="DH2829">
        <v>14</v>
      </c>
      <c r="DI2829">
        <v>15</v>
      </c>
      <c r="DJ2829">
        <v>15</v>
      </c>
      <c r="DK2829">
        <v>15</v>
      </c>
      <c r="DL2829">
        <v>15</v>
      </c>
      <c r="DM2829">
        <v>15</v>
      </c>
      <c r="DN2829">
        <v>16</v>
      </c>
      <c r="DO2829">
        <v>17</v>
      </c>
      <c r="DP2829">
        <v>17</v>
      </c>
      <c r="DQ2829">
        <v>17</v>
      </c>
      <c r="DR2829">
        <v>19</v>
      </c>
      <c r="DS2829">
        <v>20</v>
      </c>
      <c r="DT2829">
        <v>20</v>
      </c>
      <c r="DU2829">
        <v>28</v>
      </c>
      <c r="DV2829">
        <v>29</v>
      </c>
      <c r="DW2829">
        <v>29</v>
      </c>
      <c r="DX2829">
        <v>29</v>
      </c>
      <c r="DY2829">
        <v>29</v>
      </c>
      <c r="DZ2829">
        <v>29</v>
      </c>
      <c r="EA2829">
        <v>30</v>
      </c>
      <c r="EB2829">
        <v>30</v>
      </c>
      <c r="EC2829">
        <v>30</v>
      </c>
      <c r="ED2829">
        <v>30</v>
      </c>
      <c r="EE2829">
        <v>30</v>
      </c>
      <c r="EF2829">
        <v>30</v>
      </c>
      <c r="EG2829">
        <v>31</v>
      </c>
      <c r="EH2829">
        <v>31</v>
      </c>
      <c r="EI2829">
        <v>32</v>
      </c>
      <c r="EJ2829">
        <v>32</v>
      </c>
      <c r="EK2829">
        <v>32</v>
      </c>
      <c r="EL2829">
        <v>32</v>
      </c>
      <c r="EM2829">
        <v>32</v>
      </c>
      <c r="EN2829">
        <v>33</v>
      </c>
      <c r="EO2829">
        <v>33</v>
      </c>
      <c r="EP2829">
        <v>34</v>
      </c>
      <c r="EQ2829">
        <v>34</v>
      </c>
    </row>
    <row r="2830" spans="2:147" x14ac:dyDescent="0.25">
      <c r="B2830" t="s">
        <v>580</v>
      </c>
      <c r="C2830">
        <v>35.80609681</v>
      </c>
      <c r="D2830">
        <v>-87.476435069999994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1</v>
      </c>
      <c r="BX2830">
        <v>1</v>
      </c>
      <c r="BY2830">
        <v>1</v>
      </c>
      <c r="BZ2830">
        <v>1</v>
      </c>
      <c r="CA2830">
        <v>2</v>
      </c>
      <c r="CB2830">
        <v>2</v>
      </c>
      <c r="CC2830">
        <v>2</v>
      </c>
      <c r="CD2830">
        <v>2</v>
      </c>
      <c r="CE2830">
        <v>2</v>
      </c>
      <c r="CF2830">
        <v>2</v>
      </c>
      <c r="CG2830">
        <v>2</v>
      </c>
      <c r="CH2830">
        <v>2</v>
      </c>
      <c r="CI2830">
        <v>2</v>
      </c>
      <c r="CJ2830">
        <v>2</v>
      </c>
      <c r="CK2830">
        <v>2</v>
      </c>
      <c r="CL2830">
        <v>2</v>
      </c>
      <c r="CM2830">
        <v>2</v>
      </c>
      <c r="CN2830">
        <v>2</v>
      </c>
      <c r="CO2830">
        <v>2</v>
      </c>
      <c r="CP2830">
        <v>2</v>
      </c>
      <c r="CQ2830">
        <v>3</v>
      </c>
      <c r="CR2830">
        <v>3</v>
      </c>
      <c r="CS2830">
        <v>16</v>
      </c>
      <c r="CT2830">
        <v>20</v>
      </c>
      <c r="CU2830">
        <v>40</v>
      </c>
      <c r="CV2830">
        <v>41</v>
      </c>
      <c r="CW2830">
        <v>42</v>
      </c>
      <c r="CX2830">
        <v>43</v>
      </c>
      <c r="CY2830">
        <v>43</v>
      </c>
      <c r="CZ2830">
        <v>44</v>
      </c>
      <c r="DA2830">
        <v>44</v>
      </c>
      <c r="DB2830">
        <v>44</v>
      </c>
      <c r="DC2830">
        <v>45</v>
      </c>
      <c r="DD2830">
        <v>45</v>
      </c>
      <c r="DE2830">
        <v>47</v>
      </c>
      <c r="DF2830">
        <v>47</v>
      </c>
      <c r="DG2830">
        <v>48</v>
      </c>
      <c r="DH2830">
        <v>48</v>
      </c>
      <c r="DI2830">
        <v>49</v>
      </c>
      <c r="DJ2830">
        <v>52</v>
      </c>
      <c r="DK2830">
        <v>52</v>
      </c>
      <c r="DL2830">
        <v>52</v>
      </c>
      <c r="DM2830">
        <v>52</v>
      </c>
      <c r="DN2830">
        <v>52</v>
      </c>
      <c r="DO2830">
        <v>52</v>
      </c>
      <c r="DP2830">
        <v>52</v>
      </c>
      <c r="DQ2830">
        <v>52</v>
      </c>
      <c r="DR2830">
        <v>52</v>
      </c>
      <c r="DS2830">
        <v>52</v>
      </c>
      <c r="DT2830">
        <v>52</v>
      </c>
      <c r="DU2830">
        <v>52</v>
      </c>
      <c r="DV2830">
        <v>52</v>
      </c>
      <c r="DW2830">
        <v>54</v>
      </c>
      <c r="DX2830">
        <v>54</v>
      </c>
      <c r="DY2830">
        <v>53</v>
      </c>
      <c r="DZ2830">
        <v>53</v>
      </c>
      <c r="EA2830">
        <v>54</v>
      </c>
      <c r="EB2830">
        <v>57</v>
      </c>
      <c r="EC2830">
        <v>57</v>
      </c>
      <c r="ED2830">
        <v>58</v>
      </c>
      <c r="EE2830">
        <v>58</v>
      </c>
      <c r="EF2830">
        <v>58</v>
      </c>
      <c r="EG2830">
        <v>58</v>
      </c>
      <c r="EH2830">
        <v>58</v>
      </c>
      <c r="EI2830">
        <v>58</v>
      </c>
      <c r="EJ2830">
        <v>59</v>
      </c>
      <c r="EK2830">
        <v>62</v>
      </c>
      <c r="EL2830">
        <v>62</v>
      </c>
      <c r="EM2830">
        <v>62</v>
      </c>
      <c r="EN2830">
        <v>60</v>
      </c>
      <c r="EO2830">
        <v>60</v>
      </c>
      <c r="EP2830">
        <v>60</v>
      </c>
      <c r="EQ2830">
        <v>61</v>
      </c>
    </row>
    <row r="2831" spans="2:147" x14ac:dyDescent="0.25">
      <c r="B2831" t="s">
        <v>580</v>
      </c>
      <c r="C2831">
        <v>36.28872054</v>
      </c>
      <c r="D2831">
        <v>-87.718788279999998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3</v>
      </c>
      <c r="BQ2831">
        <v>3</v>
      </c>
      <c r="BR2831">
        <v>2</v>
      </c>
      <c r="BS2831">
        <v>2</v>
      </c>
      <c r="BT2831">
        <v>2</v>
      </c>
      <c r="BU2831">
        <v>2</v>
      </c>
      <c r="BV2831">
        <v>1</v>
      </c>
      <c r="BW2831">
        <v>1</v>
      </c>
      <c r="BX2831">
        <v>1</v>
      </c>
      <c r="BY2831">
        <v>1</v>
      </c>
      <c r="BZ2831">
        <v>2</v>
      </c>
      <c r="CA2831">
        <v>2</v>
      </c>
      <c r="CB2831">
        <v>2</v>
      </c>
      <c r="CC2831">
        <v>2</v>
      </c>
      <c r="CD2831">
        <v>2</v>
      </c>
      <c r="CE2831">
        <v>2</v>
      </c>
      <c r="CF2831">
        <v>3</v>
      </c>
      <c r="CG2831">
        <v>3</v>
      </c>
      <c r="CH2831">
        <v>3</v>
      </c>
      <c r="CI2831">
        <v>3</v>
      </c>
      <c r="CJ2831">
        <v>3</v>
      </c>
      <c r="CK2831">
        <v>3</v>
      </c>
      <c r="CL2831">
        <v>4</v>
      </c>
      <c r="CM2831">
        <v>4</v>
      </c>
      <c r="CN2831">
        <v>4</v>
      </c>
      <c r="CO2831">
        <v>4</v>
      </c>
      <c r="CP2831">
        <v>4</v>
      </c>
      <c r="CQ2831">
        <v>4</v>
      </c>
      <c r="CR2831">
        <v>4</v>
      </c>
      <c r="CS2831">
        <v>4</v>
      </c>
      <c r="CT2831">
        <v>4</v>
      </c>
      <c r="CU2831">
        <v>4</v>
      </c>
      <c r="CV2831">
        <v>4</v>
      </c>
      <c r="CW2831">
        <v>4</v>
      </c>
      <c r="CX2831">
        <v>4</v>
      </c>
      <c r="CY2831">
        <v>5</v>
      </c>
      <c r="CZ2831">
        <v>5</v>
      </c>
      <c r="DA2831">
        <v>5</v>
      </c>
      <c r="DB2831">
        <v>5</v>
      </c>
      <c r="DC2831">
        <v>5</v>
      </c>
      <c r="DD2831">
        <v>5</v>
      </c>
      <c r="DE2831">
        <v>6</v>
      </c>
      <c r="DF2831">
        <v>6</v>
      </c>
      <c r="DG2831">
        <v>6</v>
      </c>
      <c r="DH2831">
        <v>6</v>
      </c>
      <c r="DI2831">
        <v>6</v>
      </c>
      <c r="DJ2831">
        <v>6</v>
      </c>
      <c r="DK2831">
        <v>6</v>
      </c>
      <c r="DL2831">
        <v>6</v>
      </c>
      <c r="DM2831">
        <v>6</v>
      </c>
      <c r="DN2831">
        <v>6</v>
      </c>
      <c r="DO2831">
        <v>6</v>
      </c>
      <c r="DP2831">
        <v>6</v>
      </c>
      <c r="DQ2831">
        <v>6</v>
      </c>
      <c r="DR2831">
        <v>6</v>
      </c>
      <c r="DS2831">
        <v>7</v>
      </c>
      <c r="DT2831">
        <v>7</v>
      </c>
      <c r="DU2831">
        <v>7</v>
      </c>
      <c r="DV2831">
        <v>7</v>
      </c>
      <c r="DW2831">
        <v>7</v>
      </c>
      <c r="DX2831">
        <v>7</v>
      </c>
      <c r="DY2831">
        <v>7</v>
      </c>
      <c r="DZ2831">
        <v>7</v>
      </c>
      <c r="EA2831">
        <v>8</v>
      </c>
      <c r="EB2831">
        <v>8</v>
      </c>
      <c r="EC2831">
        <v>8</v>
      </c>
      <c r="ED2831">
        <v>8</v>
      </c>
      <c r="EE2831">
        <v>8</v>
      </c>
      <c r="EF2831">
        <v>8</v>
      </c>
      <c r="EG2831">
        <v>8</v>
      </c>
      <c r="EH2831">
        <v>8</v>
      </c>
      <c r="EI2831">
        <v>8</v>
      </c>
      <c r="EJ2831">
        <v>8</v>
      </c>
      <c r="EK2831">
        <v>8</v>
      </c>
      <c r="EL2831">
        <v>8</v>
      </c>
      <c r="EM2831">
        <v>8</v>
      </c>
      <c r="EN2831">
        <v>9</v>
      </c>
      <c r="EO2831">
        <v>9</v>
      </c>
      <c r="EP2831">
        <v>9</v>
      </c>
      <c r="EQ2831">
        <v>9</v>
      </c>
    </row>
    <row r="2832" spans="2:147" x14ac:dyDescent="0.25">
      <c r="B2832" t="s">
        <v>580</v>
      </c>
      <c r="C2832">
        <v>36.039588049999999</v>
      </c>
      <c r="D2832">
        <v>-87.779928720000001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2</v>
      </c>
      <c r="BW2832">
        <v>2</v>
      </c>
      <c r="BX2832">
        <v>2</v>
      </c>
      <c r="BY2832">
        <v>3</v>
      </c>
      <c r="BZ2832">
        <v>3</v>
      </c>
      <c r="CA2832">
        <v>3</v>
      </c>
      <c r="CB2832">
        <v>3</v>
      </c>
      <c r="CC2832">
        <v>4</v>
      </c>
      <c r="CD2832">
        <v>4</v>
      </c>
      <c r="CE2832">
        <v>4</v>
      </c>
      <c r="CF2832">
        <v>4</v>
      </c>
      <c r="CG2832">
        <v>4</v>
      </c>
      <c r="CH2832">
        <v>4</v>
      </c>
      <c r="CI2832">
        <v>4</v>
      </c>
      <c r="CJ2832">
        <v>4</v>
      </c>
      <c r="CK2832">
        <v>4</v>
      </c>
      <c r="CL2832">
        <v>4</v>
      </c>
      <c r="CM2832">
        <v>4</v>
      </c>
      <c r="CN2832">
        <v>4</v>
      </c>
      <c r="CO2832">
        <v>7</v>
      </c>
      <c r="CP2832">
        <v>6</v>
      </c>
      <c r="CQ2832">
        <v>6</v>
      </c>
      <c r="CR2832">
        <v>6</v>
      </c>
      <c r="CS2832">
        <v>7</v>
      </c>
      <c r="CT2832">
        <v>7</v>
      </c>
      <c r="CU2832">
        <v>9</v>
      </c>
      <c r="CV2832">
        <v>9</v>
      </c>
      <c r="CW2832">
        <v>10</v>
      </c>
      <c r="CX2832">
        <v>10</v>
      </c>
      <c r="CY2832">
        <v>10</v>
      </c>
      <c r="CZ2832">
        <v>10</v>
      </c>
      <c r="DA2832">
        <v>11</v>
      </c>
      <c r="DB2832">
        <v>11</v>
      </c>
      <c r="DC2832">
        <v>11</v>
      </c>
      <c r="DD2832">
        <v>11</v>
      </c>
      <c r="DE2832">
        <v>11</v>
      </c>
      <c r="DF2832">
        <v>11</v>
      </c>
      <c r="DG2832">
        <v>11</v>
      </c>
      <c r="DH2832">
        <v>11</v>
      </c>
      <c r="DI2832">
        <v>11</v>
      </c>
      <c r="DJ2832">
        <v>12</v>
      </c>
      <c r="DK2832">
        <v>12</v>
      </c>
      <c r="DL2832">
        <v>12</v>
      </c>
      <c r="DM2832">
        <v>12</v>
      </c>
      <c r="DN2832">
        <v>12</v>
      </c>
      <c r="DO2832">
        <v>12</v>
      </c>
      <c r="DP2832">
        <v>12</v>
      </c>
      <c r="DQ2832">
        <v>12</v>
      </c>
      <c r="DR2832">
        <v>12</v>
      </c>
      <c r="DS2832">
        <v>12</v>
      </c>
      <c r="DT2832">
        <v>12</v>
      </c>
      <c r="DU2832">
        <v>12</v>
      </c>
      <c r="DV2832">
        <v>12</v>
      </c>
      <c r="DW2832">
        <v>12</v>
      </c>
      <c r="DX2832">
        <v>12</v>
      </c>
      <c r="DY2832">
        <v>13</v>
      </c>
      <c r="DZ2832">
        <v>13</v>
      </c>
      <c r="EA2832">
        <v>13</v>
      </c>
      <c r="EB2832">
        <v>13</v>
      </c>
      <c r="EC2832">
        <v>13</v>
      </c>
      <c r="ED2832">
        <v>13</v>
      </c>
      <c r="EE2832">
        <v>13</v>
      </c>
      <c r="EF2832">
        <v>13</v>
      </c>
      <c r="EG2832">
        <v>15</v>
      </c>
      <c r="EH2832">
        <v>15</v>
      </c>
      <c r="EI2832">
        <v>15</v>
      </c>
      <c r="EJ2832">
        <v>16</v>
      </c>
      <c r="EK2832">
        <v>16</v>
      </c>
      <c r="EL2832">
        <v>16</v>
      </c>
      <c r="EM2832">
        <v>17</v>
      </c>
      <c r="EN2832">
        <v>18</v>
      </c>
      <c r="EO2832">
        <v>18</v>
      </c>
      <c r="EP2832">
        <v>17</v>
      </c>
      <c r="EQ2832">
        <v>18</v>
      </c>
    </row>
    <row r="2833" spans="2:147" x14ac:dyDescent="0.25">
      <c r="B2833" t="s">
        <v>580</v>
      </c>
      <c r="C2833">
        <v>36.36380466</v>
      </c>
      <c r="D2833">
        <v>-85.672399049999996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3</v>
      </c>
      <c r="BZ2833">
        <v>3</v>
      </c>
      <c r="CA2833">
        <v>3</v>
      </c>
      <c r="CB2833">
        <v>3</v>
      </c>
      <c r="CC2833">
        <v>3</v>
      </c>
      <c r="CD2833">
        <v>4</v>
      </c>
      <c r="CE2833">
        <v>5</v>
      </c>
      <c r="CF2833">
        <v>5</v>
      </c>
      <c r="CG2833">
        <v>5</v>
      </c>
      <c r="CH2833">
        <v>5</v>
      </c>
      <c r="CI2833">
        <v>7</v>
      </c>
      <c r="CJ2833">
        <v>7</v>
      </c>
      <c r="CK2833">
        <v>7</v>
      </c>
      <c r="CL2833">
        <v>6</v>
      </c>
      <c r="CM2833">
        <v>6</v>
      </c>
      <c r="CN2833">
        <v>6</v>
      </c>
      <c r="CO2833">
        <v>6</v>
      </c>
      <c r="CP2833">
        <v>6</v>
      </c>
      <c r="CQ2833">
        <v>6</v>
      </c>
      <c r="CR2833">
        <v>6</v>
      </c>
      <c r="CS2833">
        <v>6</v>
      </c>
      <c r="CT2833">
        <v>7</v>
      </c>
      <c r="CU2833">
        <v>7</v>
      </c>
      <c r="CV2833">
        <v>7</v>
      </c>
      <c r="CW2833">
        <v>7</v>
      </c>
      <c r="CX2833">
        <v>7</v>
      </c>
      <c r="CY2833">
        <v>7</v>
      </c>
      <c r="CZ2833">
        <v>7</v>
      </c>
      <c r="DA2833">
        <v>7</v>
      </c>
      <c r="DB2833">
        <v>7</v>
      </c>
      <c r="DC2833">
        <v>7</v>
      </c>
      <c r="DD2833">
        <v>7</v>
      </c>
      <c r="DE2833">
        <v>7</v>
      </c>
      <c r="DF2833">
        <v>7</v>
      </c>
      <c r="DG2833">
        <v>8</v>
      </c>
      <c r="DH2833">
        <v>8</v>
      </c>
      <c r="DI2833">
        <v>8</v>
      </c>
      <c r="DJ2833">
        <v>10</v>
      </c>
      <c r="DK2833">
        <v>10</v>
      </c>
      <c r="DL2833">
        <v>10</v>
      </c>
      <c r="DM2833">
        <v>10</v>
      </c>
      <c r="DN2833">
        <v>10</v>
      </c>
      <c r="DO2833">
        <v>10</v>
      </c>
      <c r="DP2833">
        <v>11</v>
      </c>
      <c r="DQ2833">
        <v>11</v>
      </c>
      <c r="DR2833">
        <v>11</v>
      </c>
      <c r="DS2833">
        <v>13</v>
      </c>
      <c r="DT2833">
        <v>13</v>
      </c>
      <c r="DU2833">
        <v>13</v>
      </c>
      <c r="DV2833">
        <v>14</v>
      </c>
      <c r="DW2833">
        <v>16</v>
      </c>
      <c r="DX2833">
        <v>17</v>
      </c>
      <c r="DY2833">
        <v>17</v>
      </c>
      <c r="DZ2833">
        <v>17</v>
      </c>
      <c r="EA2833">
        <v>17</v>
      </c>
      <c r="EB2833">
        <v>17</v>
      </c>
      <c r="EC2833">
        <v>17</v>
      </c>
      <c r="ED2833">
        <v>17</v>
      </c>
      <c r="EE2833">
        <v>17</v>
      </c>
      <c r="EF2833">
        <v>17</v>
      </c>
      <c r="EG2833">
        <v>19</v>
      </c>
      <c r="EH2833">
        <v>19</v>
      </c>
      <c r="EI2833">
        <v>19</v>
      </c>
      <c r="EJ2833">
        <v>19</v>
      </c>
      <c r="EK2833">
        <v>19</v>
      </c>
      <c r="EL2833">
        <v>19</v>
      </c>
      <c r="EM2833">
        <v>19</v>
      </c>
      <c r="EN2833">
        <v>19</v>
      </c>
      <c r="EO2833">
        <v>19</v>
      </c>
      <c r="EP2833">
        <v>19</v>
      </c>
      <c r="EQ2833">
        <v>19</v>
      </c>
    </row>
    <row r="2834" spans="2:147" x14ac:dyDescent="0.25">
      <c r="B2834" t="s">
        <v>580</v>
      </c>
      <c r="C2834">
        <v>36.048186319999999</v>
      </c>
      <c r="D2834">
        <v>-83.45148924000000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1</v>
      </c>
      <c r="BE2834">
        <v>1</v>
      </c>
      <c r="BF2834">
        <v>1</v>
      </c>
      <c r="BG2834">
        <v>1</v>
      </c>
      <c r="BH2834">
        <v>1</v>
      </c>
      <c r="BI2834">
        <v>1</v>
      </c>
      <c r="BJ2834">
        <v>1</v>
      </c>
      <c r="BK2834">
        <v>1</v>
      </c>
      <c r="BL2834">
        <v>1</v>
      </c>
      <c r="BM2834">
        <v>2</v>
      </c>
      <c r="BN2834">
        <v>3</v>
      </c>
      <c r="BO2834">
        <v>4</v>
      </c>
      <c r="BP2834">
        <v>4</v>
      </c>
      <c r="BQ2834">
        <v>4</v>
      </c>
      <c r="BR2834">
        <v>5</v>
      </c>
      <c r="BS2834">
        <v>5</v>
      </c>
      <c r="BT2834">
        <v>5</v>
      </c>
      <c r="BU2834">
        <v>5</v>
      </c>
      <c r="BV2834">
        <v>6</v>
      </c>
      <c r="BW2834">
        <v>6</v>
      </c>
      <c r="BX2834">
        <v>6</v>
      </c>
      <c r="BY2834">
        <v>6</v>
      </c>
      <c r="BZ2834">
        <v>6</v>
      </c>
      <c r="CA2834">
        <v>6</v>
      </c>
      <c r="CB2834">
        <v>7</v>
      </c>
      <c r="CC2834">
        <v>10</v>
      </c>
      <c r="CD2834">
        <v>12</v>
      </c>
      <c r="CE2834">
        <v>12</v>
      </c>
      <c r="CF2834">
        <v>13</v>
      </c>
      <c r="CG2834">
        <v>14</v>
      </c>
      <c r="CH2834">
        <v>15</v>
      </c>
      <c r="CI2834">
        <v>16</v>
      </c>
      <c r="CJ2834">
        <v>16</v>
      </c>
      <c r="CK2834">
        <v>16</v>
      </c>
      <c r="CL2834">
        <v>16</v>
      </c>
      <c r="CM2834">
        <v>16</v>
      </c>
      <c r="CN2834">
        <v>16</v>
      </c>
      <c r="CO2834">
        <v>15</v>
      </c>
      <c r="CP2834">
        <v>16</v>
      </c>
      <c r="CQ2834">
        <v>16</v>
      </c>
      <c r="CR2834">
        <v>16</v>
      </c>
      <c r="CS2834">
        <v>16</v>
      </c>
      <c r="CT2834">
        <v>17</v>
      </c>
      <c r="CU2834">
        <v>17</v>
      </c>
      <c r="CV2834">
        <v>18</v>
      </c>
      <c r="CW2834">
        <v>18</v>
      </c>
      <c r="CX2834">
        <v>18</v>
      </c>
      <c r="CY2834">
        <v>18</v>
      </c>
      <c r="CZ2834">
        <v>19</v>
      </c>
      <c r="DA2834">
        <v>20</v>
      </c>
      <c r="DB2834">
        <v>22</v>
      </c>
      <c r="DC2834">
        <v>24</v>
      </c>
      <c r="DD2834">
        <v>28</v>
      </c>
      <c r="DE2834">
        <v>27</v>
      </c>
      <c r="DF2834">
        <v>26</v>
      </c>
      <c r="DG2834">
        <v>26</v>
      </c>
      <c r="DH2834">
        <v>26</v>
      </c>
      <c r="DI2834">
        <v>26</v>
      </c>
      <c r="DJ2834">
        <v>26</v>
      </c>
      <c r="DK2834">
        <v>26</v>
      </c>
      <c r="DL2834">
        <v>26</v>
      </c>
      <c r="DM2834">
        <v>26</v>
      </c>
      <c r="DN2834">
        <v>26</v>
      </c>
      <c r="DO2834">
        <v>26</v>
      </c>
      <c r="DP2834">
        <v>26</v>
      </c>
      <c r="DQ2834">
        <v>26</v>
      </c>
      <c r="DR2834">
        <v>26</v>
      </c>
      <c r="DS2834">
        <v>26</v>
      </c>
      <c r="DT2834">
        <v>26</v>
      </c>
      <c r="DU2834">
        <v>27</v>
      </c>
      <c r="DV2834">
        <v>27</v>
      </c>
      <c r="DW2834">
        <v>27</v>
      </c>
      <c r="DX2834">
        <v>27</v>
      </c>
      <c r="DY2834">
        <v>27</v>
      </c>
      <c r="DZ2834">
        <v>28</v>
      </c>
      <c r="EA2834">
        <v>28</v>
      </c>
      <c r="EB2834">
        <v>28</v>
      </c>
      <c r="EC2834">
        <v>28</v>
      </c>
      <c r="ED2834">
        <v>28</v>
      </c>
      <c r="EE2834">
        <v>28</v>
      </c>
      <c r="EF2834">
        <v>28</v>
      </c>
      <c r="EG2834">
        <v>28</v>
      </c>
      <c r="EH2834">
        <v>28</v>
      </c>
      <c r="EI2834">
        <v>29</v>
      </c>
      <c r="EJ2834">
        <v>29</v>
      </c>
      <c r="EK2834">
        <v>29</v>
      </c>
      <c r="EL2834">
        <v>29</v>
      </c>
      <c r="EM2834">
        <v>29</v>
      </c>
      <c r="EN2834">
        <v>31</v>
      </c>
      <c r="EO2834">
        <v>31</v>
      </c>
      <c r="EP2834">
        <v>36</v>
      </c>
      <c r="EQ2834">
        <v>42</v>
      </c>
    </row>
    <row r="2835" spans="2:147" x14ac:dyDescent="0.25">
      <c r="B2835" t="s">
        <v>580</v>
      </c>
      <c r="C2835">
        <v>36.455239499999998</v>
      </c>
      <c r="D2835">
        <v>-81.848865380000007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2</v>
      </c>
      <c r="BU2835">
        <v>2</v>
      </c>
      <c r="BV2835">
        <v>2</v>
      </c>
      <c r="BW2835">
        <v>2</v>
      </c>
      <c r="BX2835">
        <v>2</v>
      </c>
      <c r="BY2835">
        <v>2</v>
      </c>
      <c r="BZ2835">
        <v>2</v>
      </c>
      <c r="CA2835">
        <v>2</v>
      </c>
      <c r="CB2835">
        <v>2</v>
      </c>
      <c r="CC2835">
        <v>2</v>
      </c>
      <c r="CD2835">
        <v>2</v>
      </c>
      <c r="CE2835">
        <v>2</v>
      </c>
      <c r="CF2835">
        <v>2</v>
      </c>
      <c r="CG2835">
        <v>2</v>
      </c>
      <c r="CH2835">
        <v>2</v>
      </c>
      <c r="CI2835">
        <v>2</v>
      </c>
      <c r="CJ2835">
        <v>2</v>
      </c>
      <c r="CK2835">
        <v>2</v>
      </c>
      <c r="CL2835">
        <v>2</v>
      </c>
      <c r="CM2835">
        <v>2</v>
      </c>
      <c r="CN2835">
        <v>2</v>
      </c>
      <c r="CO2835">
        <v>2</v>
      </c>
      <c r="CP2835">
        <v>2</v>
      </c>
      <c r="CQ2835">
        <v>2</v>
      </c>
      <c r="CR2835">
        <v>2</v>
      </c>
      <c r="CS2835">
        <v>2</v>
      </c>
      <c r="CT2835">
        <v>2</v>
      </c>
      <c r="CU2835">
        <v>2</v>
      </c>
      <c r="CV2835">
        <v>2</v>
      </c>
      <c r="CW2835">
        <v>3</v>
      </c>
      <c r="CX2835">
        <v>3</v>
      </c>
      <c r="CY2835">
        <v>3</v>
      </c>
      <c r="CZ2835">
        <v>3</v>
      </c>
      <c r="DA2835">
        <v>3</v>
      </c>
      <c r="DB2835">
        <v>3</v>
      </c>
      <c r="DC2835">
        <v>3</v>
      </c>
      <c r="DD2835">
        <v>5</v>
      </c>
      <c r="DE2835">
        <v>5</v>
      </c>
      <c r="DF2835">
        <v>7</v>
      </c>
      <c r="DG2835">
        <v>5</v>
      </c>
      <c r="DH2835">
        <v>5</v>
      </c>
      <c r="DI2835">
        <v>5</v>
      </c>
      <c r="DJ2835">
        <v>5</v>
      </c>
      <c r="DK2835">
        <v>5</v>
      </c>
      <c r="DL2835">
        <v>11</v>
      </c>
      <c r="DM2835">
        <v>15</v>
      </c>
      <c r="DN2835">
        <v>15</v>
      </c>
      <c r="DO2835">
        <v>15</v>
      </c>
      <c r="DP2835">
        <v>15</v>
      </c>
      <c r="DQ2835">
        <v>15</v>
      </c>
      <c r="DR2835">
        <v>15</v>
      </c>
      <c r="DS2835">
        <v>15</v>
      </c>
      <c r="DT2835">
        <v>15</v>
      </c>
      <c r="DU2835">
        <v>15</v>
      </c>
      <c r="DV2835">
        <v>15</v>
      </c>
      <c r="DW2835">
        <v>15</v>
      </c>
      <c r="DX2835">
        <v>15</v>
      </c>
      <c r="DY2835">
        <v>15</v>
      </c>
      <c r="DZ2835">
        <v>15</v>
      </c>
      <c r="EA2835">
        <v>15</v>
      </c>
      <c r="EB2835">
        <v>16</v>
      </c>
      <c r="EC2835">
        <v>16</v>
      </c>
      <c r="ED2835">
        <v>16</v>
      </c>
      <c r="EE2835">
        <v>16</v>
      </c>
      <c r="EF2835">
        <v>16</v>
      </c>
      <c r="EG2835">
        <v>16</v>
      </c>
      <c r="EH2835">
        <v>19</v>
      </c>
      <c r="EI2835">
        <v>19</v>
      </c>
      <c r="EJ2835">
        <v>19</v>
      </c>
      <c r="EK2835">
        <v>20</v>
      </c>
      <c r="EL2835">
        <v>21</v>
      </c>
      <c r="EM2835">
        <v>22</v>
      </c>
      <c r="EN2835">
        <v>22</v>
      </c>
      <c r="EO2835">
        <v>23</v>
      </c>
      <c r="EP2835">
        <v>24</v>
      </c>
      <c r="EQ2835">
        <v>24</v>
      </c>
    </row>
    <row r="2836" spans="2:147" x14ac:dyDescent="0.25">
      <c r="B2836" t="s">
        <v>580</v>
      </c>
      <c r="C2836">
        <v>35.995088209999999</v>
      </c>
      <c r="D2836">
        <v>-83.94635434999999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1</v>
      </c>
      <c r="BD2836">
        <v>1</v>
      </c>
      <c r="BE2836">
        <v>1</v>
      </c>
      <c r="BF2836">
        <v>1</v>
      </c>
      <c r="BG2836">
        <v>1</v>
      </c>
      <c r="BH2836">
        <v>2</v>
      </c>
      <c r="BI2836">
        <v>2</v>
      </c>
      <c r="BJ2836">
        <v>2</v>
      </c>
      <c r="BK2836">
        <v>2</v>
      </c>
      <c r="BL2836">
        <v>4</v>
      </c>
      <c r="BM2836">
        <v>5</v>
      </c>
      <c r="BN2836">
        <v>12</v>
      </c>
      <c r="BO2836">
        <v>15</v>
      </c>
      <c r="BP2836">
        <v>20</v>
      </c>
      <c r="BQ2836">
        <v>26</v>
      </c>
      <c r="BR2836">
        <v>31</v>
      </c>
      <c r="BS2836">
        <v>33</v>
      </c>
      <c r="BT2836">
        <v>38</v>
      </c>
      <c r="BU2836">
        <v>57</v>
      </c>
      <c r="BV2836">
        <v>66</v>
      </c>
      <c r="BW2836">
        <v>78</v>
      </c>
      <c r="BX2836">
        <v>92</v>
      </c>
      <c r="BY2836">
        <v>98</v>
      </c>
      <c r="BZ2836">
        <v>99</v>
      </c>
      <c r="CA2836">
        <v>115</v>
      </c>
      <c r="CB2836">
        <v>119</v>
      </c>
      <c r="CC2836">
        <v>143</v>
      </c>
      <c r="CD2836">
        <v>148</v>
      </c>
      <c r="CE2836">
        <v>157</v>
      </c>
      <c r="CF2836">
        <v>164</v>
      </c>
      <c r="CG2836">
        <v>169</v>
      </c>
      <c r="CH2836">
        <v>169</v>
      </c>
      <c r="CI2836">
        <v>173</v>
      </c>
      <c r="CJ2836">
        <v>174</v>
      </c>
      <c r="CK2836">
        <v>174</v>
      </c>
      <c r="CL2836">
        <v>179</v>
      </c>
      <c r="CM2836">
        <v>182</v>
      </c>
      <c r="CN2836">
        <v>194</v>
      </c>
      <c r="CO2836">
        <v>194</v>
      </c>
      <c r="CP2836">
        <v>193</v>
      </c>
      <c r="CQ2836">
        <v>196</v>
      </c>
      <c r="CR2836">
        <v>196</v>
      </c>
      <c r="CS2836">
        <v>203</v>
      </c>
      <c r="CT2836">
        <v>204</v>
      </c>
      <c r="CU2836">
        <v>210</v>
      </c>
      <c r="CV2836">
        <v>210</v>
      </c>
      <c r="CW2836">
        <v>214</v>
      </c>
      <c r="CX2836">
        <v>214</v>
      </c>
      <c r="CY2836">
        <v>221</v>
      </c>
      <c r="CZ2836">
        <v>228</v>
      </c>
      <c r="DA2836">
        <v>233</v>
      </c>
      <c r="DB2836">
        <v>236</v>
      </c>
      <c r="DC2836">
        <v>243</v>
      </c>
      <c r="DD2836">
        <v>249</v>
      </c>
      <c r="DE2836">
        <v>251</v>
      </c>
      <c r="DF2836">
        <v>252</v>
      </c>
      <c r="DG2836">
        <v>253</v>
      </c>
      <c r="DH2836">
        <v>255</v>
      </c>
      <c r="DI2836">
        <v>262</v>
      </c>
      <c r="DJ2836">
        <v>263</v>
      </c>
      <c r="DK2836">
        <v>280</v>
      </c>
      <c r="DL2836">
        <v>286</v>
      </c>
      <c r="DM2836">
        <v>295</v>
      </c>
      <c r="DN2836">
        <v>297</v>
      </c>
      <c r="DO2836">
        <v>302</v>
      </c>
      <c r="DP2836">
        <v>303</v>
      </c>
      <c r="DQ2836">
        <v>303</v>
      </c>
      <c r="DR2836">
        <v>308</v>
      </c>
      <c r="DS2836">
        <v>313</v>
      </c>
      <c r="DT2836">
        <v>313</v>
      </c>
      <c r="DU2836">
        <v>321</v>
      </c>
      <c r="DV2836">
        <v>322</v>
      </c>
      <c r="DW2836">
        <v>326</v>
      </c>
      <c r="DX2836">
        <v>331</v>
      </c>
      <c r="DY2836">
        <v>336</v>
      </c>
      <c r="DZ2836">
        <v>345</v>
      </c>
      <c r="EA2836">
        <v>356</v>
      </c>
      <c r="EB2836">
        <v>357</v>
      </c>
      <c r="EC2836">
        <v>366</v>
      </c>
      <c r="ED2836">
        <v>375</v>
      </c>
      <c r="EE2836">
        <v>375</v>
      </c>
      <c r="EF2836">
        <v>375</v>
      </c>
      <c r="EG2836">
        <v>410</v>
      </c>
      <c r="EH2836">
        <v>436</v>
      </c>
      <c r="EI2836">
        <v>435</v>
      </c>
      <c r="EJ2836">
        <v>445</v>
      </c>
      <c r="EK2836">
        <v>461</v>
      </c>
      <c r="EL2836">
        <v>469</v>
      </c>
      <c r="EM2836">
        <v>481</v>
      </c>
      <c r="EN2836">
        <v>491</v>
      </c>
      <c r="EO2836">
        <v>500</v>
      </c>
      <c r="EP2836">
        <v>511</v>
      </c>
      <c r="EQ2836">
        <v>525</v>
      </c>
    </row>
    <row r="2837" spans="2:147" x14ac:dyDescent="0.25">
      <c r="B2837" t="s">
        <v>580</v>
      </c>
      <c r="C2837">
        <v>36.341801699999998</v>
      </c>
      <c r="D2837">
        <v>-89.48921914999999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4</v>
      </c>
      <c r="CJ2837">
        <v>4</v>
      </c>
      <c r="CK2837">
        <v>4</v>
      </c>
      <c r="CL2837">
        <v>4</v>
      </c>
      <c r="CM2837">
        <v>4</v>
      </c>
      <c r="CN2837">
        <v>4</v>
      </c>
      <c r="CO2837">
        <v>4</v>
      </c>
      <c r="CP2837">
        <v>4</v>
      </c>
      <c r="CQ2837">
        <v>4</v>
      </c>
      <c r="CR2837">
        <v>4</v>
      </c>
      <c r="CS2837">
        <v>20</v>
      </c>
      <c r="CT2837">
        <v>46</v>
      </c>
      <c r="CU2837">
        <v>48</v>
      </c>
      <c r="CV2837">
        <v>48</v>
      </c>
      <c r="CW2837">
        <v>49</v>
      </c>
      <c r="CX2837">
        <v>50</v>
      </c>
      <c r="CY2837">
        <v>53</v>
      </c>
      <c r="CZ2837">
        <v>55</v>
      </c>
      <c r="DA2837">
        <v>55</v>
      </c>
      <c r="DB2837">
        <v>55</v>
      </c>
      <c r="DC2837">
        <v>57</v>
      </c>
      <c r="DD2837">
        <v>58</v>
      </c>
      <c r="DE2837">
        <v>58</v>
      </c>
      <c r="DF2837">
        <v>59</v>
      </c>
      <c r="DG2837">
        <v>59</v>
      </c>
      <c r="DH2837">
        <v>59</v>
      </c>
      <c r="DI2837">
        <v>59</v>
      </c>
      <c r="DJ2837">
        <v>59</v>
      </c>
      <c r="DK2837">
        <v>61</v>
      </c>
      <c r="DL2837">
        <v>99</v>
      </c>
      <c r="DM2837">
        <v>300</v>
      </c>
      <c r="DN2837">
        <v>401</v>
      </c>
      <c r="DO2837">
        <v>401</v>
      </c>
      <c r="DP2837">
        <v>401</v>
      </c>
      <c r="DQ2837">
        <v>404</v>
      </c>
      <c r="DR2837">
        <v>404</v>
      </c>
      <c r="DS2837">
        <v>403</v>
      </c>
      <c r="DT2837">
        <v>403</v>
      </c>
      <c r="DU2837">
        <v>403</v>
      </c>
      <c r="DV2837">
        <v>406</v>
      </c>
      <c r="DW2837">
        <v>408</v>
      </c>
      <c r="DX2837">
        <v>409</v>
      </c>
      <c r="DY2837">
        <v>410</v>
      </c>
      <c r="DZ2837">
        <v>413</v>
      </c>
      <c r="EA2837">
        <v>413</v>
      </c>
      <c r="EB2837">
        <v>413</v>
      </c>
      <c r="EC2837">
        <v>413</v>
      </c>
      <c r="ED2837">
        <v>414</v>
      </c>
      <c r="EE2837">
        <v>414</v>
      </c>
      <c r="EF2837">
        <v>414</v>
      </c>
      <c r="EG2837">
        <v>765</v>
      </c>
      <c r="EH2837">
        <v>835</v>
      </c>
      <c r="EI2837">
        <v>835</v>
      </c>
      <c r="EJ2837">
        <v>835</v>
      </c>
      <c r="EK2837">
        <v>835</v>
      </c>
      <c r="EL2837">
        <v>835</v>
      </c>
      <c r="EM2837">
        <v>835</v>
      </c>
      <c r="EN2837">
        <v>730</v>
      </c>
      <c r="EO2837">
        <v>730</v>
      </c>
      <c r="EP2837">
        <v>688</v>
      </c>
      <c r="EQ2837">
        <v>691</v>
      </c>
    </row>
    <row r="2838" spans="2:147" x14ac:dyDescent="0.25">
      <c r="B2838" t="s">
        <v>580</v>
      </c>
      <c r="C2838">
        <v>35.758934379999999</v>
      </c>
      <c r="D2838">
        <v>-89.6301590999999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0</v>
      </c>
      <c r="BW2838">
        <v>1</v>
      </c>
      <c r="BX2838">
        <v>2</v>
      </c>
      <c r="BY2838">
        <v>2</v>
      </c>
      <c r="BZ2838">
        <v>2</v>
      </c>
      <c r="CA2838">
        <v>2</v>
      </c>
      <c r="CB2838">
        <v>5</v>
      </c>
      <c r="CC2838">
        <v>5</v>
      </c>
      <c r="CD2838">
        <v>6</v>
      </c>
      <c r="CE2838">
        <v>7</v>
      </c>
      <c r="CF2838">
        <v>8</v>
      </c>
      <c r="CG2838">
        <v>8</v>
      </c>
      <c r="CH2838">
        <v>8</v>
      </c>
      <c r="CI2838">
        <v>9</v>
      </c>
      <c r="CJ2838">
        <v>9</v>
      </c>
      <c r="CK2838">
        <v>9</v>
      </c>
      <c r="CL2838">
        <v>12</v>
      </c>
      <c r="CM2838">
        <v>12</v>
      </c>
      <c r="CN2838">
        <v>13</v>
      </c>
      <c r="CO2838">
        <v>15</v>
      </c>
      <c r="CP2838">
        <v>16</v>
      </c>
      <c r="CQ2838">
        <v>16</v>
      </c>
      <c r="CR2838">
        <v>16</v>
      </c>
      <c r="CS2838">
        <v>16</v>
      </c>
      <c r="CT2838">
        <v>17</v>
      </c>
      <c r="CU2838">
        <v>16</v>
      </c>
      <c r="CV2838">
        <v>18</v>
      </c>
      <c r="CW2838">
        <v>17</v>
      </c>
      <c r="CX2838">
        <v>17</v>
      </c>
      <c r="CY2838">
        <v>19</v>
      </c>
      <c r="CZ2838">
        <v>21</v>
      </c>
      <c r="DA2838">
        <v>21</v>
      </c>
      <c r="DB2838">
        <v>21</v>
      </c>
      <c r="DC2838">
        <v>24</v>
      </c>
      <c r="DD2838">
        <v>25</v>
      </c>
      <c r="DE2838">
        <v>25</v>
      </c>
      <c r="DF2838">
        <v>25</v>
      </c>
      <c r="DG2838">
        <v>25</v>
      </c>
      <c r="DH2838">
        <v>25</v>
      </c>
      <c r="DI2838">
        <v>26</v>
      </c>
      <c r="DJ2838">
        <v>26</v>
      </c>
      <c r="DK2838">
        <v>36</v>
      </c>
      <c r="DL2838">
        <v>40</v>
      </c>
      <c r="DM2838">
        <v>40</v>
      </c>
      <c r="DN2838">
        <v>43</v>
      </c>
      <c r="DO2838">
        <v>43</v>
      </c>
      <c r="DP2838">
        <v>44</v>
      </c>
      <c r="DQ2838">
        <v>44</v>
      </c>
      <c r="DR2838">
        <v>44</v>
      </c>
      <c r="DS2838">
        <v>48</v>
      </c>
      <c r="DT2838">
        <v>48</v>
      </c>
      <c r="DU2838">
        <v>51</v>
      </c>
      <c r="DV2838">
        <v>51</v>
      </c>
      <c r="DW2838">
        <v>51</v>
      </c>
      <c r="DX2838">
        <v>51</v>
      </c>
      <c r="DY2838">
        <v>56</v>
      </c>
      <c r="DZ2838">
        <v>56</v>
      </c>
      <c r="EA2838">
        <v>56</v>
      </c>
      <c r="EB2838">
        <v>56</v>
      </c>
      <c r="EC2838">
        <v>56</v>
      </c>
      <c r="ED2838">
        <v>56</v>
      </c>
      <c r="EE2838">
        <v>56</v>
      </c>
      <c r="EF2838">
        <v>56</v>
      </c>
      <c r="EG2838">
        <v>59</v>
      </c>
      <c r="EH2838">
        <v>59</v>
      </c>
      <c r="EI2838">
        <v>59</v>
      </c>
      <c r="EJ2838">
        <v>60</v>
      </c>
      <c r="EK2838">
        <v>60</v>
      </c>
      <c r="EL2838">
        <v>60</v>
      </c>
      <c r="EM2838">
        <v>60</v>
      </c>
      <c r="EN2838">
        <v>60</v>
      </c>
      <c r="EO2838">
        <v>60</v>
      </c>
      <c r="EP2838">
        <v>60</v>
      </c>
      <c r="EQ2838">
        <v>61</v>
      </c>
    </row>
    <row r="2839" spans="2:147" x14ac:dyDescent="0.25">
      <c r="B2839" t="s">
        <v>580</v>
      </c>
      <c r="C2839">
        <v>35.21675201</v>
      </c>
      <c r="D2839">
        <v>-87.3978769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2</v>
      </c>
      <c r="BW2839">
        <v>2</v>
      </c>
      <c r="BX2839">
        <v>2</v>
      </c>
      <c r="BY2839">
        <v>3</v>
      </c>
      <c r="BZ2839">
        <v>3</v>
      </c>
      <c r="CA2839">
        <v>3</v>
      </c>
      <c r="CB2839">
        <v>4</v>
      </c>
      <c r="CC2839">
        <v>6</v>
      </c>
      <c r="CD2839">
        <v>10</v>
      </c>
      <c r="CE2839">
        <v>11</v>
      </c>
      <c r="CF2839">
        <v>12</v>
      </c>
      <c r="CG2839">
        <v>12</v>
      </c>
      <c r="CH2839">
        <v>12</v>
      </c>
      <c r="CI2839">
        <v>13</v>
      </c>
      <c r="CJ2839">
        <v>15</v>
      </c>
      <c r="CK2839">
        <v>15</v>
      </c>
      <c r="CL2839">
        <v>15</v>
      </c>
      <c r="CM2839">
        <v>15</v>
      </c>
      <c r="CN2839">
        <v>15</v>
      </c>
      <c r="CO2839">
        <v>15</v>
      </c>
      <c r="CP2839">
        <v>15</v>
      </c>
      <c r="CQ2839">
        <v>16</v>
      </c>
      <c r="CR2839">
        <v>16</v>
      </c>
      <c r="CS2839">
        <v>16</v>
      </c>
      <c r="CT2839">
        <v>16</v>
      </c>
      <c r="CU2839">
        <v>16</v>
      </c>
      <c r="CV2839">
        <v>16</v>
      </c>
      <c r="CW2839">
        <v>17</v>
      </c>
      <c r="CX2839">
        <v>17</v>
      </c>
      <c r="CY2839">
        <v>17</v>
      </c>
      <c r="CZ2839">
        <v>17</v>
      </c>
      <c r="DA2839">
        <v>17</v>
      </c>
      <c r="DB2839">
        <v>17</v>
      </c>
      <c r="DC2839">
        <v>17</v>
      </c>
      <c r="DD2839">
        <v>17</v>
      </c>
      <c r="DE2839">
        <v>17</v>
      </c>
      <c r="DF2839">
        <v>17</v>
      </c>
      <c r="DG2839">
        <v>19</v>
      </c>
      <c r="DH2839">
        <v>19</v>
      </c>
      <c r="DI2839">
        <v>20</v>
      </c>
      <c r="DJ2839">
        <v>20</v>
      </c>
      <c r="DK2839">
        <v>21</v>
      </c>
      <c r="DL2839">
        <v>21</v>
      </c>
      <c r="DM2839">
        <v>21</v>
      </c>
      <c r="DN2839">
        <v>21</v>
      </c>
      <c r="DO2839">
        <v>21</v>
      </c>
      <c r="DP2839">
        <v>21</v>
      </c>
      <c r="DQ2839">
        <v>21</v>
      </c>
      <c r="DR2839">
        <v>21</v>
      </c>
      <c r="DS2839">
        <v>21</v>
      </c>
      <c r="DT2839">
        <v>21</v>
      </c>
      <c r="DU2839">
        <v>22</v>
      </c>
      <c r="DV2839">
        <v>23</v>
      </c>
      <c r="DW2839">
        <v>24</v>
      </c>
      <c r="DX2839">
        <v>24</v>
      </c>
      <c r="DY2839">
        <v>24</v>
      </c>
      <c r="DZ2839">
        <v>24</v>
      </c>
      <c r="EA2839">
        <v>24</v>
      </c>
      <c r="EB2839">
        <v>24</v>
      </c>
      <c r="EC2839">
        <v>29</v>
      </c>
      <c r="ED2839">
        <v>31</v>
      </c>
      <c r="EE2839">
        <v>31</v>
      </c>
      <c r="EF2839">
        <v>31</v>
      </c>
      <c r="EG2839">
        <v>32</v>
      </c>
      <c r="EH2839">
        <v>33</v>
      </c>
      <c r="EI2839">
        <v>33</v>
      </c>
      <c r="EJ2839">
        <v>35</v>
      </c>
      <c r="EK2839">
        <v>36</v>
      </c>
      <c r="EL2839">
        <v>38</v>
      </c>
      <c r="EM2839">
        <v>40</v>
      </c>
      <c r="EN2839">
        <v>41</v>
      </c>
      <c r="EO2839">
        <v>48</v>
      </c>
      <c r="EP2839">
        <v>52</v>
      </c>
      <c r="EQ2839">
        <v>57</v>
      </c>
    </row>
    <row r="2840" spans="2:147" x14ac:dyDescent="0.25">
      <c r="B2840" t="s">
        <v>580</v>
      </c>
      <c r="C2840">
        <v>35.528532079999998</v>
      </c>
      <c r="D2840">
        <v>-87.490226939999999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1</v>
      </c>
      <c r="BQ2840">
        <v>2</v>
      </c>
      <c r="BR2840">
        <v>2</v>
      </c>
      <c r="BS2840">
        <v>2</v>
      </c>
      <c r="BT2840">
        <v>2</v>
      </c>
      <c r="BU2840">
        <v>2</v>
      </c>
      <c r="BV2840">
        <v>2</v>
      </c>
      <c r="BW2840">
        <v>2</v>
      </c>
      <c r="BX2840">
        <v>2</v>
      </c>
      <c r="BY2840">
        <v>2</v>
      </c>
      <c r="BZ2840">
        <v>2</v>
      </c>
      <c r="CA2840">
        <v>2</v>
      </c>
      <c r="CB2840">
        <v>2</v>
      </c>
      <c r="CC2840">
        <v>2</v>
      </c>
      <c r="CD2840">
        <v>2</v>
      </c>
      <c r="CE2840">
        <v>2</v>
      </c>
      <c r="CF2840">
        <v>2</v>
      </c>
      <c r="CG2840">
        <v>2</v>
      </c>
      <c r="CH2840">
        <v>2</v>
      </c>
      <c r="CI2840">
        <v>2</v>
      </c>
      <c r="CJ2840">
        <v>2</v>
      </c>
      <c r="CK2840">
        <v>2</v>
      </c>
      <c r="CL2840">
        <v>2</v>
      </c>
      <c r="CM2840">
        <v>2</v>
      </c>
      <c r="CN2840">
        <v>2</v>
      </c>
      <c r="CO2840">
        <v>2</v>
      </c>
      <c r="CP2840">
        <v>2</v>
      </c>
      <c r="CQ2840">
        <v>2</v>
      </c>
      <c r="CR2840">
        <v>2</v>
      </c>
      <c r="CS2840">
        <v>2</v>
      </c>
      <c r="CT2840">
        <v>2</v>
      </c>
      <c r="CU2840">
        <v>2</v>
      </c>
      <c r="CV2840">
        <v>2</v>
      </c>
      <c r="CW2840">
        <v>2</v>
      </c>
      <c r="CX2840">
        <v>2</v>
      </c>
      <c r="CY2840">
        <v>2</v>
      </c>
      <c r="CZ2840">
        <v>2</v>
      </c>
      <c r="DA2840">
        <v>2</v>
      </c>
      <c r="DB2840">
        <v>2</v>
      </c>
      <c r="DC2840">
        <v>2</v>
      </c>
      <c r="DD2840">
        <v>2</v>
      </c>
      <c r="DE2840">
        <v>2</v>
      </c>
      <c r="DF2840">
        <v>2</v>
      </c>
      <c r="DG2840">
        <v>2</v>
      </c>
      <c r="DH2840">
        <v>2</v>
      </c>
      <c r="DI2840">
        <v>2</v>
      </c>
      <c r="DJ2840">
        <v>2</v>
      </c>
      <c r="DK2840">
        <v>2</v>
      </c>
      <c r="DL2840">
        <v>2</v>
      </c>
      <c r="DM2840">
        <v>2</v>
      </c>
      <c r="DN2840">
        <v>2</v>
      </c>
      <c r="DO2840">
        <v>2</v>
      </c>
      <c r="DP2840">
        <v>2</v>
      </c>
      <c r="DQ2840">
        <v>2</v>
      </c>
      <c r="DR2840">
        <v>2</v>
      </c>
      <c r="DS2840">
        <v>2</v>
      </c>
      <c r="DT2840">
        <v>2</v>
      </c>
      <c r="DU2840">
        <v>2</v>
      </c>
      <c r="DV2840">
        <v>3</v>
      </c>
      <c r="DW2840">
        <v>3</v>
      </c>
      <c r="DX2840">
        <v>3</v>
      </c>
      <c r="DY2840">
        <v>3</v>
      </c>
      <c r="DZ2840">
        <v>3</v>
      </c>
      <c r="EA2840">
        <v>3</v>
      </c>
      <c r="EB2840">
        <v>3</v>
      </c>
      <c r="EC2840">
        <v>3</v>
      </c>
      <c r="ED2840">
        <v>3</v>
      </c>
      <c r="EE2840">
        <v>3</v>
      </c>
      <c r="EF2840">
        <v>3</v>
      </c>
      <c r="EG2840">
        <v>3</v>
      </c>
      <c r="EH2840">
        <v>3</v>
      </c>
      <c r="EI2840">
        <v>3</v>
      </c>
      <c r="EJ2840">
        <v>3</v>
      </c>
      <c r="EK2840">
        <v>3</v>
      </c>
      <c r="EL2840">
        <v>4</v>
      </c>
      <c r="EM2840">
        <v>4</v>
      </c>
      <c r="EN2840">
        <v>4</v>
      </c>
      <c r="EO2840">
        <v>4</v>
      </c>
      <c r="EP2840">
        <v>5</v>
      </c>
      <c r="EQ2840">
        <v>5</v>
      </c>
    </row>
    <row r="2841" spans="2:147" x14ac:dyDescent="0.25">
      <c r="B2841" t="s">
        <v>580</v>
      </c>
      <c r="C2841">
        <v>35.137386220000003</v>
      </c>
      <c r="D2841">
        <v>-86.58910106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1</v>
      </c>
      <c r="BO2841">
        <v>1</v>
      </c>
      <c r="BP2841">
        <v>1</v>
      </c>
      <c r="BQ2841">
        <v>1</v>
      </c>
      <c r="BR2841">
        <v>1</v>
      </c>
      <c r="BS2841">
        <v>1</v>
      </c>
      <c r="BT2841">
        <v>1</v>
      </c>
      <c r="BU2841">
        <v>1</v>
      </c>
      <c r="BV2841">
        <v>1</v>
      </c>
      <c r="BW2841">
        <v>2</v>
      </c>
      <c r="BX2841">
        <v>2</v>
      </c>
      <c r="BY2841">
        <v>4</v>
      </c>
      <c r="BZ2841">
        <v>5</v>
      </c>
      <c r="CA2841">
        <v>5</v>
      </c>
      <c r="CB2841">
        <v>5</v>
      </c>
      <c r="CC2841">
        <v>6</v>
      </c>
      <c r="CD2841">
        <v>7</v>
      </c>
      <c r="CE2841">
        <v>7</v>
      </c>
      <c r="CF2841">
        <v>8</v>
      </c>
      <c r="CG2841">
        <v>8</v>
      </c>
      <c r="CH2841">
        <v>8</v>
      </c>
      <c r="CI2841">
        <v>9</v>
      </c>
      <c r="CJ2841">
        <v>9</v>
      </c>
      <c r="CK2841">
        <v>9</v>
      </c>
      <c r="CL2841">
        <v>9</v>
      </c>
      <c r="CM2841">
        <v>9</v>
      </c>
      <c r="CN2841">
        <v>9</v>
      </c>
      <c r="CO2841">
        <v>10</v>
      </c>
      <c r="CP2841">
        <v>10</v>
      </c>
      <c r="CQ2841">
        <v>11</v>
      </c>
      <c r="CR2841">
        <v>11</v>
      </c>
      <c r="CS2841">
        <v>11</v>
      </c>
      <c r="CT2841">
        <v>11</v>
      </c>
      <c r="CU2841">
        <v>12</v>
      </c>
      <c r="CV2841">
        <v>12</v>
      </c>
      <c r="CW2841">
        <v>12</v>
      </c>
      <c r="CX2841">
        <v>12</v>
      </c>
      <c r="CY2841">
        <v>13</v>
      </c>
      <c r="CZ2841">
        <v>13</v>
      </c>
      <c r="DA2841">
        <v>14</v>
      </c>
      <c r="DB2841">
        <v>14</v>
      </c>
      <c r="DC2841">
        <v>14</v>
      </c>
      <c r="DD2841">
        <v>16</v>
      </c>
      <c r="DE2841">
        <v>16</v>
      </c>
      <c r="DF2841">
        <v>16</v>
      </c>
      <c r="DG2841">
        <v>16</v>
      </c>
      <c r="DH2841">
        <v>16</v>
      </c>
      <c r="DI2841">
        <v>16</v>
      </c>
      <c r="DJ2841">
        <v>16</v>
      </c>
      <c r="DK2841">
        <v>16</v>
      </c>
      <c r="DL2841">
        <v>16</v>
      </c>
      <c r="DM2841">
        <v>16</v>
      </c>
      <c r="DN2841">
        <v>16</v>
      </c>
      <c r="DO2841">
        <v>16</v>
      </c>
      <c r="DP2841">
        <v>16</v>
      </c>
      <c r="DQ2841">
        <v>16</v>
      </c>
      <c r="DR2841">
        <v>16</v>
      </c>
      <c r="DS2841">
        <v>17</v>
      </c>
      <c r="DT2841">
        <v>17</v>
      </c>
      <c r="DU2841">
        <v>22</v>
      </c>
      <c r="DV2841">
        <v>26</v>
      </c>
      <c r="DW2841">
        <v>26</v>
      </c>
      <c r="DX2841">
        <v>26</v>
      </c>
      <c r="DY2841">
        <v>25</v>
      </c>
      <c r="DZ2841">
        <v>25</v>
      </c>
      <c r="EA2841">
        <v>25</v>
      </c>
      <c r="EB2841">
        <v>25</v>
      </c>
      <c r="EC2841">
        <v>25</v>
      </c>
      <c r="ED2841">
        <v>25</v>
      </c>
      <c r="EE2841">
        <v>25</v>
      </c>
      <c r="EF2841">
        <v>25</v>
      </c>
      <c r="EG2841">
        <v>28</v>
      </c>
      <c r="EH2841">
        <v>29</v>
      </c>
      <c r="EI2841">
        <v>29</v>
      </c>
      <c r="EJ2841">
        <v>30</v>
      </c>
      <c r="EK2841">
        <v>32</v>
      </c>
      <c r="EL2841">
        <v>32</v>
      </c>
      <c r="EM2841">
        <v>32</v>
      </c>
      <c r="EN2841">
        <v>33</v>
      </c>
      <c r="EO2841">
        <v>34</v>
      </c>
      <c r="EP2841">
        <v>36</v>
      </c>
      <c r="EQ2841">
        <v>42</v>
      </c>
    </row>
    <row r="2842" spans="2:147" x14ac:dyDescent="0.25">
      <c r="B2842" t="s">
        <v>580</v>
      </c>
      <c r="C2842">
        <v>35.739396630000002</v>
      </c>
      <c r="D2842">
        <v>-84.311452750000001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1</v>
      </c>
      <c r="BN2842">
        <v>1</v>
      </c>
      <c r="BO2842">
        <v>2</v>
      </c>
      <c r="BP2842">
        <v>3</v>
      </c>
      <c r="BQ2842">
        <v>6</v>
      </c>
      <c r="BR2842">
        <v>6</v>
      </c>
      <c r="BS2842">
        <v>6</v>
      </c>
      <c r="BT2842">
        <v>8</v>
      </c>
      <c r="BU2842">
        <v>8</v>
      </c>
      <c r="BV2842">
        <v>8</v>
      </c>
      <c r="BW2842">
        <v>8</v>
      </c>
      <c r="BX2842">
        <v>9</v>
      </c>
      <c r="BY2842">
        <v>12</v>
      </c>
      <c r="BZ2842">
        <v>13</v>
      </c>
      <c r="CA2842">
        <v>13</v>
      </c>
      <c r="CB2842">
        <v>13</v>
      </c>
      <c r="CC2842">
        <v>15</v>
      </c>
      <c r="CD2842">
        <v>15</v>
      </c>
      <c r="CE2842">
        <v>15</v>
      </c>
      <c r="CF2842">
        <v>16</v>
      </c>
      <c r="CG2842">
        <v>16</v>
      </c>
      <c r="CH2842">
        <v>16</v>
      </c>
      <c r="CI2842">
        <v>16</v>
      </c>
      <c r="CJ2842">
        <v>17</v>
      </c>
      <c r="CK2842">
        <v>17</v>
      </c>
      <c r="CL2842">
        <v>18</v>
      </c>
      <c r="CM2842">
        <v>19</v>
      </c>
      <c r="CN2842">
        <v>21</v>
      </c>
      <c r="CO2842">
        <v>22</v>
      </c>
      <c r="CP2842">
        <v>23</v>
      </c>
      <c r="CQ2842">
        <v>23</v>
      </c>
      <c r="CR2842">
        <v>23</v>
      </c>
      <c r="CS2842">
        <v>24</v>
      </c>
      <c r="CT2842">
        <v>25</v>
      </c>
      <c r="CU2842">
        <v>25</v>
      </c>
      <c r="CV2842">
        <v>27</v>
      </c>
      <c r="CW2842">
        <v>27</v>
      </c>
      <c r="CX2842">
        <v>28</v>
      </c>
      <c r="CY2842">
        <v>32</v>
      </c>
      <c r="CZ2842">
        <v>33</v>
      </c>
      <c r="DA2842">
        <v>32</v>
      </c>
      <c r="DB2842">
        <v>37</v>
      </c>
      <c r="DC2842">
        <v>37</v>
      </c>
      <c r="DD2842">
        <v>39</v>
      </c>
      <c r="DE2842">
        <v>39</v>
      </c>
      <c r="DF2842">
        <v>39</v>
      </c>
      <c r="DG2842">
        <v>38</v>
      </c>
      <c r="DH2842">
        <v>39</v>
      </c>
      <c r="DI2842">
        <v>39</v>
      </c>
      <c r="DJ2842">
        <v>41</v>
      </c>
      <c r="DK2842">
        <v>43</v>
      </c>
      <c r="DL2842">
        <v>44</v>
      </c>
      <c r="DM2842">
        <v>46</v>
      </c>
      <c r="DN2842">
        <v>46</v>
      </c>
      <c r="DO2842">
        <v>48</v>
      </c>
      <c r="DP2842">
        <v>48</v>
      </c>
      <c r="DQ2842">
        <v>48</v>
      </c>
      <c r="DR2842">
        <v>94</v>
      </c>
      <c r="DS2842">
        <v>97</v>
      </c>
      <c r="DT2842">
        <v>97</v>
      </c>
      <c r="DU2842">
        <v>110</v>
      </c>
      <c r="DV2842">
        <v>130</v>
      </c>
      <c r="DW2842">
        <v>131</v>
      </c>
      <c r="DX2842">
        <v>132</v>
      </c>
      <c r="DY2842">
        <v>136</v>
      </c>
      <c r="DZ2842">
        <v>136</v>
      </c>
      <c r="EA2842">
        <v>137</v>
      </c>
      <c r="EB2842">
        <v>137</v>
      </c>
      <c r="EC2842">
        <v>142</v>
      </c>
      <c r="ED2842">
        <v>143</v>
      </c>
      <c r="EE2842">
        <v>143</v>
      </c>
      <c r="EF2842">
        <v>143</v>
      </c>
      <c r="EG2842">
        <v>154</v>
      </c>
      <c r="EH2842">
        <v>157</v>
      </c>
      <c r="EI2842">
        <v>161</v>
      </c>
      <c r="EJ2842">
        <v>165</v>
      </c>
      <c r="EK2842">
        <v>168</v>
      </c>
      <c r="EL2842">
        <v>168</v>
      </c>
      <c r="EM2842">
        <v>170</v>
      </c>
      <c r="EN2842">
        <v>171</v>
      </c>
      <c r="EO2842">
        <v>174</v>
      </c>
      <c r="EP2842">
        <v>174</v>
      </c>
      <c r="EQ2842">
        <v>188</v>
      </c>
    </row>
    <row r="2843" spans="2:147" x14ac:dyDescent="0.25">
      <c r="B2843" t="s">
        <v>580</v>
      </c>
      <c r="C2843">
        <v>35.428126159999998</v>
      </c>
      <c r="D2843">
        <v>-84.615207150000003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1</v>
      </c>
      <c r="BN2843">
        <v>2</v>
      </c>
      <c r="BO2843">
        <v>2</v>
      </c>
      <c r="BP2843">
        <v>2</v>
      </c>
      <c r="BQ2843">
        <v>3</v>
      </c>
      <c r="BR2843">
        <v>3</v>
      </c>
      <c r="BS2843">
        <v>3</v>
      </c>
      <c r="BT2843">
        <v>3</v>
      </c>
      <c r="BU2843">
        <v>3</v>
      </c>
      <c r="BV2843">
        <v>3</v>
      </c>
      <c r="BW2843">
        <v>3</v>
      </c>
      <c r="BX2843">
        <v>3</v>
      </c>
      <c r="BY2843">
        <v>3</v>
      </c>
      <c r="BZ2843">
        <v>3</v>
      </c>
      <c r="CA2843">
        <v>3</v>
      </c>
      <c r="CB2843">
        <v>3</v>
      </c>
      <c r="CC2843">
        <v>3</v>
      </c>
      <c r="CD2843">
        <v>3</v>
      </c>
      <c r="CE2843">
        <v>3</v>
      </c>
      <c r="CF2843">
        <v>4</v>
      </c>
      <c r="CG2843">
        <v>4</v>
      </c>
      <c r="CH2843">
        <v>4</v>
      </c>
      <c r="CI2843">
        <v>5</v>
      </c>
      <c r="CJ2843">
        <v>5</v>
      </c>
      <c r="CK2843">
        <v>5</v>
      </c>
      <c r="CL2843">
        <v>5</v>
      </c>
      <c r="CM2843">
        <v>6</v>
      </c>
      <c r="CN2843">
        <v>6</v>
      </c>
      <c r="CO2843">
        <v>6</v>
      </c>
      <c r="CP2843">
        <v>6</v>
      </c>
      <c r="CQ2843">
        <v>6</v>
      </c>
      <c r="CR2843">
        <v>6</v>
      </c>
      <c r="CS2843">
        <v>6</v>
      </c>
      <c r="CT2843">
        <v>7</v>
      </c>
      <c r="CU2843">
        <v>10</v>
      </c>
      <c r="CV2843">
        <v>14</v>
      </c>
      <c r="CW2843">
        <v>65</v>
      </c>
      <c r="CX2843">
        <v>70</v>
      </c>
      <c r="CY2843">
        <v>89</v>
      </c>
      <c r="CZ2843">
        <v>92</v>
      </c>
      <c r="DA2843">
        <v>94</v>
      </c>
      <c r="DB2843">
        <v>97</v>
      </c>
      <c r="DC2843">
        <v>100</v>
      </c>
      <c r="DD2843">
        <v>103</v>
      </c>
      <c r="DE2843">
        <v>106</v>
      </c>
      <c r="DF2843">
        <v>107</v>
      </c>
      <c r="DG2843">
        <v>108</v>
      </c>
      <c r="DH2843">
        <v>113</v>
      </c>
      <c r="DI2843">
        <v>116</v>
      </c>
      <c r="DJ2843">
        <v>117</v>
      </c>
      <c r="DK2843">
        <v>122</v>
      </c>
      <c r="DL2843">
        <v>122</v>
      </c>
      <c r="DM2843">
        <v>123</v>
      </c>
      <c r="DN2843">
        <v>123</v>
      </c>
      <c r="DO2843">
        <v>123</v>
      </c>
      <c r="DP2843">
        <v>123</v>
      </c>
      <c r="DQ2843">
        <v>123</v>
      </c>
      <c r="DR2843">
        <v>123</v>
      </c>
      <c r="DS2843">
        <v>125</v>
      </c>
      <c r="DT2843">
        <v>125</v>
      </c>
      <c r="DU2843">
        <v>124</v>
      </c>
      <c r="DV2843">
        <v>124</v>
      </c>
      <c r="DW2843">
        <v>133</v>
      </c>
      <c r="DX2843">
        <v>134</v>
      </c>
      <c r="DY2843">
        <v>135</v>
      </c>
      <c r="DZ2843">
        <v>135</v>
      </c>
      <c r="EA2843">
        <v>136</v>
      </c>
      <c r="EB2843">
        <v>136</v>
      </c>
      <c r="EC2843">
        <v>136</v>
      </c>
      <c r="ED2843">
        <v>141</v>
      </c>
      <c r="EE2843">
        <v>141</v>
      </c>
      <c r="EF2843">
        <v>141</v>
      </c>
      <c r="EG2843">
        <v>143</v>
      </c>
      <c r="EH2843">
        <v>144</v>
      </c>
      <c r="EI2843">
        <v>146</v>
      </c>
      <c r="EJ2843">
        <v>146</v>
      </c>
      <c r="EK2843">
        <v>150</v>
      </c>
      <c r="EL2843">
        <v>150</v>
      </c>
      <c r="EM2843">
        <v>153</v>
      </c>
      <c r="EN2843">
        <v>159</v>
      </c>
      <c r="EO2843">
        <v>159</v>
      </c>
      <c r="EP2843">
        <v>161</v>
      </c>
      <c r="EQ2843">
        <v>162</v>
      </c>
    </row>
    <row r="2844" spans="2:147" x14ac:dyDescent="0.25">
      <c r="B2844" t="s">
        <v>580</v>
      </c>
      <c r="C2844">
        <v>35.174685490000002</v>
      </c>
      <c r="D2844">
        <v>-88.564781199999999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1</v>
      </c>
      <c r="BU2844">
        <v>1</v>
      </c>
      <c r="BV2844">
        <v>1</v>
      </c>
      <c r="BW2844">
        <v>1</v>
      </c>
      <c r="BX2844">
        <v>3</v>
      </c>
      <c r="BY2844">
        <v>3</v>
      </c>
      <c r="BZ2844">
        <v>3</v>
      </c>
      <c r="CA2844">
        <v>3</v>
      </c>
      <c r="CB2844">
        <v>4</v>
      </c>
      <c r="CC2844">
        <v>5</v>
      </c>
      <c r="CD2844">
        <v>7</v>
      </c>
      <c r="CE2844">
        <v>9</v>
      </c>
      <c r="CF2844">
        <v>9</v>
      </c>
      <c r="CG2844">
        <v>9</v>
      </c>
      <c r="CH2844">
        <v>9</v>
      </c>
      <c r="CI2844">
        <v>9</v>
      </c>
      <c r="CJ2844">
        <v>9</v>
      </c>
      <c r="CK2844">
        <v>9</v>
      </c>
      <c r="CL2844">
        <v>9</v>
      </c>
      <c r="CM2844">
        <v>9</v>
      </c>
      <c r="CN2844">
        <v>9</v>
      </c>
      <c r="CO2844">
        <v>9</v>
      </c>
      <c r="CP2844">
        <v>9</v>
      </c>
      <c r="CQ2844">
        <v>9</v>
      </c>
      <c r="CR2844">
        <v>9</v>
      </c>
      <c r="CS2844">
        <v>10</v>
      </c>
      <c r="CT2844">
        <v>11</v>
      </c>
      <c r="CU2844">
        <v>11</v>
      </c>
      <c r="CV2844">
        <v>11</v>
      </c>
      <c r="CW2844">
        <v>11</v>
      </c>
      <c r="CX2844">
        <v>11</v>
      </c>
      <c r="CY2844">
        <v>11</v>
      </c>
      <c r="CZ2844">
        <v>11</v>
      </c>
      <c r="DA2844">
        <v>11</v>
      </c>
      <c r="DB2844">
        <v>11</v>
      </c>
      <c r="DC2844">
        <v>11</v>
      </c>
      <c r="DD2844">
        <v>11</v>
      </c>
      <c r="DE2844">
        <v>11</v>
      </c>
      <c r="DF2844">
        <v>11</v>
      </c>
      <c r="DG2844">
        <v>11</v>
      </c>
      <c r="DH2844">
        <v>11</v>
      </c>
      <c r="DI2844">
        <v>11</v>
      </c>
      <c r="DJ2844">
        <v>11</v>
      </c>
      <c r="DK2844">
        <v>11</v>
      </c>
      <c r="DL2844">
        <v>11</v>
      </c>
      <c r="DM2844">
        <v>12</v>
      </c>
      <c r="DN2844">
        <v>12</v>
      </c>
      <c r="DO2844">
        <v>12</v>
      </c>
      <c r="DP2844">
        <v>12</v>
      </c>
      <c r="DQ2844">
        <v>12</v>
      </c>
      <c r="DR2844">
        <v>12</v>
      </c>
      <c r="DS2844">
        <v>12</v>
      </c>
      <c r="DT2844">
        <v>12</v>
      </c>
      <c r="DU2844">
        <v>12</v>
      </c>
      <c r="DV2844">
        <v>12</v>
      </c>
      <c r="DW2844">
        <v>12</v>
      </c>
      <c r="DX2844">
        <v>12</v>
      </c>
      <c r="DY2844">
        <v>12</v>
      </c>
      <c r="DZ2844">
        <v>12</v>
      </c>
      <c r="EA2844">
        <v>12</v>
      </c>
      <c r="EB2844">
        <v>12</v>
      </c>
      <c r="EC2844">
        <v>12</v>
      </c>
      <c r="ED2844">
        <v>12</v>
      </c>
      <c r="EE2844">
        <v>12</v>
      </c>
      <c r="EF2844">
        <v>12</v>
      </c>
      <c r="EG2844">
        <v>15</v>
      </c>
      <c r="EH2844">
        <v>15</v>
      </c>
      <c r="EI2844">
        <v>15</v>
      </c>
      <c r="EJ2844">
        <v>15</v>
      </c>
      <c r="EK2844">
        <v>19</v>
      </c>
      <c r="EL2844">
        <v>23</v>
      </c>
      <c r="EM2844">
        <v>24</v>
      </c>
      <c r="EN2844">
        <v>23</v>
      </c>
      <c r="EO2844">
        <v>24</v>
      </c>
      <c r="EP2844">
        <v>25</v>
      </c>
      <c r="EQ2844">
        <v>26</v>
      </c>
    </row>
    <row r="2845" spans="2:147" x14ac:dyDescent="0.25">
      <c r="B2845" t="s">
        <v>580</v>
      </c>
      <c r="C2845">
        <v>36.531578549999999</v>
      </c>
      <c r="D2845">
        <v>-86.00778594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1</v>
      </c>
      <c r="BR2845">
        <v>1</v>
      </c>
      <c r="BS2845">
        <v>2</v>
      </c>
      <c r="BT2845">
        <v>3</v>
      </c>
      <c r="BU2845">
        <v>3</v>
      </c>
      <c r="BV2845">
        <v>4</v>
      </c>
      <c r="BW2845">
        <v>4</v>
      </c>
      <c r="BX2845">
        <v>5</v>
      </c>
      <c r="BY2845">
        <v>7</v>
      </c>
      <c r="BZ2845">
        <v>7</v>
      </c>
      <c r="CA2845">
        <v>9</v>
      </c>
      <c r="CB2845">
        <v>11</v>
      </c>
      <c r="CC2845">
        <v>12</v>
      </c>
      <c r="CD2845">
        <v>16</v>
      </c>
      <c r="CE2845">
        <v>18</v>
      </c>
      <c r="CF2845">
        <v>19</v>
      </c>
      <c r="CG2845">
        <v>23</v>
      </c>
      <c r="CH2845">
        <v>24</v>
      </c>
      <c r="CI2845">
        <v>26</v>
      </c>
      <c r="CJ2845">
        <v>27</v>
      </c>
      <c r="CK2845">
        <v>27</v>
      </c>
      <c r="CL2845">
        <v>29</v>
      </c>
      <c r="CM2845">
        <v>30</v>
      </c>
      <c r="CN2845">
        <v>31</v>
      </c>
      <c r="CO2845">
        <v>33</v>
      </c>
      <c r="CP2845">
        <v>34</v>
      </c>
      <c r="CQ2845">
        <v>34</v>
      </c>
      <c r="CR2845">
        <v>34</v>
      </c>
      <c r="CS2845">
        <v>35</v>
      </c>
      <c r="CT2845">
        <v>35</v>
      </c>
      <c r="CU2845">
        <v>37</v>
      </c>
      <c r="CV2845">
        <v>38</v>
      </c>
      <c r="CW2845">
        <v>39</v>
      </c>
      <c r="CX2845">
        <v>39</v>
      </c>
      <c r="CY2845">
        <v>39</v>
      </c>
      <c r="CZ2845">
        <v>40</v>
      </c>
      <c r="DA2845">
        <v>41</v>
      </c>
      <c r="DB2845">
        <v>44</v>
      </c>
      <c r="DC2845">
        <v>50</v>
      </c>
      <c r="DD2845">
        <v>53</v>
      </c>
      <c r="DE2845">
        <v>53</v>
      </c>
      <c r="DF2845">
        <v>54</v>
      </c>
      <c r="DG2845">
        <v>55</v>
      </c>
      <c r="DH2845">
        <v>57</v>
      </c>
      <c r="DI2845">
        <v>58</v>
      </c>
      <c r="DJ2845">
        <v>58</v>
      </c>
      <c r="DK2845">
        <v>59</v>
      </c>
      <c r="DL2845">
        <v>69</v>
      </c>
      <c r="DM2845">
        <v>71</v>
      </c>
      <c r="DN2845">
        <v>74</v>
      </c>
      <c r="DO2845">
        <v>75</v>
      </c>
      <c r="DP2845">
        <v>81</v>
      </c>
      <c r="DQ2845">
        <v>81</v>
      </c>
      <c r="DR2845">
        <v>90</v>
      </c>
      <c r="DS2845">
        <v>93</v>
      </c>
      <c r="DT2845">
        <v>93</v>
      </c>
      <c r="DU2845">
        <v>93</v>
      </c>
      <c r="DV2845">
        <v>97</v>
      </c>
      <c r="DW2845">
        <v>97</v>
      </c>
      <c r="DX2845">
        <v>100</v>
      </c>
      <c r="DY2845">
        <v>101</v>
      </c>
      <c r="DZ2845">
        <v>108</v>
      </c>
      <c r="EA2845">
        <v>119</v>
      </c>
      <c r="EB2845">
        <v>124</v>
      </c>
      <c r="EC2845">
        <v>130</v>
      </c>
      <c r="ED2845">
        <v>136</v>
      </c>
      <c r="EE2845">
        <v>136</v>
      </c>
      <c r="EF2845">
        <v>136</v>
      </c>
      <c r="EG2845">
        <v>157</v>
      </c>
      <c r="EH2845">
        <v>158</v>
      </c>
      <c r="EI2845">
        <v>166</v>
      </c>
      <c r="EJ2845">
        <v>171</v>
      </c>
      <c r="EK2845">
        <v>177</v>
      </c>
      <c r="EL2845">
        <v>178</v>
      </c>
      <c r="EM2845">
        <v>181</v>
      </c>
      <c r="EN2845">
        <v>185</v>
      </c>
      <c r="EO2845">
        <v>186</v>
      </c>
      <c r="EP2845">
        <v>191</v>
      </c>
      <c r="EQ2845">
        <v>191</v>
      </c>
    </row>
    <row r="2846" spans="2:147" x14ac:dyDescent="0.25">
      <c r="B2846" t="s">
        <v>580</v>
      </c>
      <c r="C2846">
        <v>35.611819570000002</v>
      </c>
      <c r="D2846">
        <v>-88.84076036000000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1</v>
      </c>
      <c r="BP2846">
        <v>2</v>
      </c>
      <c r="BQ2846">
        <v>2</v>
      </c>
      <c r="BR2846">
        <v>3</v>
      </c>
      <c r="BS2846">
        <v>3</v>
      </c>
      <c r="BT2846">
        <v>3</v>
      </c>
      <c r="BU2846">
        <v>3</v>
      </c>
      <c r="BV2846">
        <v>5</v>
      </c>
      <c r="BW2846">
        <v>7</v>
      </c>
      <c r="BX2846">
        <v>13</v>
      </c>
      <c r="BY2846">
        <v>17</v>
      </c>
      <c r="BZ2846">
        <v>19</v>
      </c>
      <c r="CA2846">
        <v>19</v>
      </c>
      <c r="CB2846">
        <v>22</v>
      </c>
      <c r="CC2846">
        <v>43</v>
      </c>
      <c r="CD2846">
        <v>43</v>
      </c>
      <c r="CE2846">
        <v>47</v>
      </c>
      <c r="CF2846">
        <v>56</v>
      </c>
      <c r="CG2846">
        <v>56</v>
      </c>
      <c r="CH2846">
        <v>59</v>
      </c>
      <c r="CI2846">
        <v>68</v>
      </c>
      <c r="CJ2846">
        <v>73</v>
      </c>
      <c r="CK2846">
        <v>73</v>
      </c>
      <c r="CL2846">
        <v>75</v>
      </c>
      <c r="CM2846">
        <v>73</v>
      </c>
      <c r="CN2846">
        <v>83</v>
      </c>
      <c r="CO2846">
        <v>86</v>
      </c>
      <c r="CP2846">
        <v>87</v>
      </c>
      <c r="CQ2846">
        <v>90</v>
      </c>
      <c r="CR2846">
        <v>90</v>
      </c>
      <c r="CS2846">
        <v>96</v>
      </c>
      <c r="CT2846">
        <v>98</v>
      </c>
      <c r="CU2846">
        <v>99</v>
      </c>
      <c r="CV2846">
        <v>101</v>
      </c>
      <c r="CW2846">
        <v>104</v>
      </c>
      <c r="CX2846">
        <v>128</v>
      </c>
      <c r="CY2846">
        <v>131</v>
      </c>
      <c r="CZ2846">
        <v>135</v>
      </c>
      <c r="DA2846">
        <v>136</v>
      </c>
      <c r="DB2846">
        <v>138</v>
      </c>
      <c r="DC2846">
        <v>140</v>
      </c>
      <c r="DD2846">
        <v>142</v>
      </c>
      <c r="DE2846">
        <v>140</v>
      </c>
      <c r="DF2846">
        <v>144</v>
      </c>
      <c r="DG2846">
        <v>145</v>
      </c>
      <c r="DH2846">
        <v>148</v>
      </c>
      <c r="DI2846">
        <v>150</v>
      </c>
      <c r="DJ2846">
        <v>151</v>
      </c>
      <c r="DK2846">
        <v>156</v>
      </c>
      <c r="DL2846">
        <v>157</v>
      </c>
      <c r="DM2846">
        <v>156</v>
      </c>
      <c r="DN2846">
        <v>157</v>
      </c>
      <c r="DO2846">
        <v>160</v>
      </c>
      <c r="DP2846">
        <v>162</v>
      </c>
      <c r="DQ2846">
        <v>163</v>
      </c>
      <c r="DR2846">
        <v>163</v>
      </c>
      <c r="DS2846">
        <v>162</v>
      </c>
      <c r="DT2846">
        <v>162</v>
      </c>
      <c r="DU2846">
        <v>162</v>
      </c>
      <c r="DV2846">
        <v>163</v>
      </c>
      <c r="DW2846">
        <v>164</v>
      </c>
      <c r="DX2846">
        <v>165</v>
      </c>
      <c r="DY2846">
        <v>173</v>
      </c>
      <c r="DZ2846">
        <v>174</v>
      </c>
      <c r="EA2846">
        <v>174</v>
      </c>
      <c r="EB2846">
        <v>175</v>
      </c>
      <c r="EC2846">
        <v>175</v>
      </c>
      <c r="ED2846">
        <v>175</v>
      </c>
      <c r="EE2846">
        <v>175</v>
      </c>
      <c r="EF2846">
        <v>175</v>
      </c>
      <c r="EG2846">
        <v>175</v>
      </c>
      <c r="EH2846">
        <v>173</v>
      </c>
      <c r="EI2846">
        <v>173</v>
      </c>
      <c r="EJ2846">
        <v>173</v>
      </c>
      <c r="EK2846">
        <v>174</v>
      </c>
      <c r="EL2846">
        <v>178</v>
      </c>
      <c r="EM2846">
        <v>179</v>
      </c>
      <c r="EN2846">
        <v>181</v>
      </c>
      <c r="EO2846">
        <v>183</v>
      </c>
      <c r="EP2846">
        <v>182</v>
      </c>
      <c r="EQ2846">
        <v>182</v>
      </c>
    </row>
    <row r="2847" spans="2:147" x14ac:dyDescent="0.25">
      <c r="B2847" t="s">
        <v>580</v>
      </c>
      <c r="C2847">
        <v>35.129971740000002</v>
      </c>
      <c r="D2847">
        <v>-85.622658950000002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1</v>
      </c>
      <c r="BN2847">
        <v>1</v>
      </c>
      <c r="BO2847">
        <v>1</v>
      </c>
      <c r="BP2847">
        <v>1</v>
      </c>
      <c r="BQ2847">
        <v>2</v>
      </c>
      <c r="BR2847">
        <v>2</v>
      </c>
      <c r="BS2847">
        <v>4</v>
      </c>
      <c r="BT2847">
        <v>5</v>
      </c>
      <c r="BU2847">
        <v>5</v>
      </c>
      <c r="BV2847">
        <v>5</v>
      </c>
      <c r="BW2847">
        <v>8</v>
      </c>
      <c r="BX2847">
        <v>13</v>
      </c>
      <c r="BY2847">
        <v>14</v>
      </c>
      <c r="BZ2847">
        <v>16</v>
      </c>
      <c r="CA2847">
        <v>16</v>
      </c>
      <c r="CB2847">
        <v>20</v>
      </c>
      <c r="CC2847">
        <v>21</v>
      </c>
      <c r="CD2847">
        <v>21</v>
      </c>
      <c r="CE2847">
        <v>22</v>
      </c>
      <c r="CF2847">
        <v>22</v>
      </c>
      <c r="CG2847">
        <v>24</v>
      </c>
      <c r="CH2847">
        <v>25</v>
      </c>
      <c r="CI2847">
        <v>26</v>
      </c>
      <c r="CJ2847">
        <v>26</v>
      </c>
      <c r="CK2847">
        <v>26</v>
      </c>
      <c r="CL2847">
        <v>27</v>
      </c>
      <c r="CM2847">
        <v>27</v>
      </c>
      <c r="CN2847">
        <v>28</v>
      </c>
      <c r="CO2847">
        <v>28</v>
      </c>
      <c r="CP2847">
        <v>28</v>
      </c>
      <c r="CQ2847">
        <v>28</v>
      </c>
      <c r="CR2847">
        <v>28</v>
      </c>
      <c r="CS2847">
        <v>28</v>
      </c>
      <c r="CT2847">
        <v>28</v>
      </c>
      <c r="CU2847">
        <v>28</v>
      </c>
      <c r="CV2847">
        <v>28</v>
      </c>
      <c r="CW2847">
        <v>28</v>
      </c>
      <c r="CX2847">
        <v>28</v>
      </c>
      <c r="CY2847">
        <v>28</v>
      </c>
      <c r="CZ2847">
        <v>29</v>
      </c>
      <c r="DA2847">
        <v>29</v>
      </c>
      <c r="DB2847">
        <v>29</v>
      </c>
      <c r="DC2847">
        <v>29</v>
      </c>
      <c r="DD2847">
        <v>29</v>
      </c>
      <c r="DE2847">
        <v>29</v>
      </c>
      <c r="DF2847">
        <v>29</v>
      </c>
      <c r="DG2847">
        <v>29</v>
      </c>
      <c r="DH2847">
        <v>29</v>
      </c>
      <c r="DI2847">
        <v>29</v>
      </c>
      <c r="DJ2847">
        <v>29</v>
      </c>
      <c r="DK2847">
        <v>29</v>
      </c>
      <c r="DL2847">
        <v>29</v>
      </c>
      <c r="DM2847">
        <v>29</v>
      </c>
      <c r="DN2847">
        <v>30</v>
      </c>
      <c r="DO2847">
        <v>30</v>
      </c>
      <c r="DP2847">
        <v>31</v>
      </c>
      <c r="DQ2847">
        <v>32</v>
      </c>
      <c r="DR2847">
        <v>33</v>
      </c>
      <c r="DS2847">
        <v>34</v>
      </c>
      <c r="DT2847">
        <v>34</v>
      </c>
      <c r="DU2847">
        <v>35</v>
      </c>
      <c r="DV2847">
        <v>35</v>
      </c>
      <c r="DW2847">
        <v>36</v>
      </c>
      <c r="DX2847">
        <v>36</v>
      </c>
      <c r="DY2847">
        <v>36</v>
      </c>
      <c r="DZ2847">
        <v>37</v>
      </c>
      <c r="EA2847">
        <v>37</v>
      </c>
      <c r="EB2847">
        <v>38</v>
      </c>
      <c r="EC2847">
        <v>39</v>
      </c>
      <c r="ED2847">
        <v>40</v>
      </c>
      <c r="EE2847">
        <v>40</v>
      </c>
      <c r="EF2847">
        <v>40</v>
      </c>
      <c r="EG2847">
        <v>42</v>
      </c>
      <c r="EH2847">
        <v>42</v>
      </c>
      <c r="EI2847">
        <v>44</v>
      </c>
      <c r="EJ2847">
        <v>44</v>
      </c>
      <c r="EK2847">
        <v>45</v>
      </c>
      <c r="EL2847">
        <v>45</v>
      </c>
      <c r="EM2847">
        <v>45</v>
      </c>
      <c r="EN2847">
        <v>45</v>
      </c>
      <c r="EO2847">
        <v>46</v>
      </c>
      <c r="EP2847">
        <v>47</v>
      </c>
      <c r="EQ2847">
        <v>48</v>
      </c>
    </row>
    <row r="2848" spans="2:147" x14ac:dyDescent="0.25">
      <c r="B2848" t="s">
        <v>580</v>
      </c>
      <c r="C2848">
        <v>35.457987770000003</v>
      </c>
      <c r="D2848">
        <v>-86.764209879999996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1</v>
      </c>
      <c r="BW2848">
        <v>1</v>
      </c>
      <c r="BX2848">
        <v>2</v>
      </c>
      <c r="BY2848">
        <v>4</v>
      </c>
      <c r="BZ2848">
        <v>4</v>
      </c>
      <c r="CA2848">
        <v>6</v>
      </c>
      <c r="CB2848">
        <v>9</v>
      </c>
      <c r="CC2848">
        <v>9</v>
      </c>
      <c r="CD2848">
        <v>9</v>
      </c>
      <c r="CE2848">
        <v>9</v>
      </c>
      <c r="CF2848">
        <v>9</v>
      </c>
      <c r="CG2848">
        <v>9</v>
      </c>
      <c r="CH2848">
        <v>9</v>
      </c>
      <c r="CI2848">
        <v>9</v>
      </c>
      <c r="CJ2848">
        <v>9</v>
      </c>
      <c r="CK2848">
        <v>9</v>
      </c>
      <c r="CL2848">
        <v>9</v>
      </c>
      <c r="CM2848">
        <v>12</v>
      </c>
      <c r="CN2848">
        <v>13</v>
      </c>
      <c r="CO2848">
        <v>16</v>
      </c>
      <c r="CP2848">
        <v>16</v>
      </c>
      <c r="CQ2848">
        <v>22</v>
      </c>
      <c r="CR2848">
        <v>22</v>
      </c>
      <c r="CS2848">
        <v>22</v>
      </c>
      <c r="CT2848">
        <v>22</v>
      </c>
      <c r="CU2848">
        <v>22</v>
      </c>
      <c r="CV2848">
        <v>22</v>
      </c>
      <c r="CW2848">
        <v>22</v>
      </c>
      <c r="CX2848">
        <v>22</v>
      </c>
      <c r="CY2848">
        <v>22</v>
      </c>
      <c r="CZ2848">
        <v>22</v>
      </c>
      <c r="DA2848">
        <v>23</v>
      </c>
      <c r="DB2848">
        <v>23</v>
      </c>
      <c r="DC2848">
        <v>23</v>
      </c>
      <c r="DD2848">
        <v>24</v>
      </c>
      <c r="DE2848">
        <v>24</v>
      </c>
      <c r="DF2848">
        <v>23</v>
      </c>
      <c r="DG2848">
        <v>24</v>
      </c>
      <c r="DH2848">
        <v>24</v>
      </c>
      <c r="DI2848">
        <v>24</v>
      </c>
      <c r="DJ2848">
        <v>24</v>
      </c>
      <c r="DK2848">
        <v>24</v>
      </c>
      <c r="DL2848">
        <v>24</v>
      </c>
      <c r="DM2848">
        <v>24</v>
      </c>
      <c r="DN2848">
        <v>25</v>
      </c>
      <c r="DO2848">
        <v>25</v>
      </c>
      <c r="DP2848">
        <v>26</v>
      </c>
      <c r="DQ2848">
        <v>26</v>
      </c>
      <c r="DR2848">
        <v>27</v>
      </c>
      <c r="DS2848">
        <v>26</v>
      </c>
      <c r="DT2848">
        <v>26</v>
      </c>
      <c r="DU2848">
        <v>27</v>
      </c>
      <c r="DV2848">
        <v>28</v>
      </c>
      <c r="DW2848">
        <v>28</v>
      </c>
      <c r="DX2848">
        <v>28</v>
      </c>
      <c r="DY2848">
        <v>29</v>
      </c>
      <c r="DZ2848">
        <v>29</v>
      </c>
      <c r="EA2848">
        <v>29</v>
      </c>
      <c r="EB2848">
        <v>30</v>
      </c>
      <c r="EC2848">
        <v>31</v>
      </c>
      <c r="ED2848">
        <v>31</v>
      </c>
      <c r="EE2848">
        <v>31</v>
      </c>
      <c r="EF2848">
        <v>31</v>
      </c>
      <c r="EG2848">
        <v>32</v>
      </c>
      <c r="EH2848">
        <v>33</v>
      </c>
      <c r="EI2848">
        <v>33</v>
      </c>
      <c r="EJ2848">
        <v>34</v>
      </c>
      <c r="EK2848">
        <v>36</v>
      </c>
      <c r="EL2848">
        <v>36</v>
      </c>
      <c r="EM2848">
        <v>36</v>
      </c>
      <c r="EN2848">
        <v>37</v>
      </c>
      <c r="EO2848">
        <v>40</v>
      </c>
      <c r="EP2848">
        <v>39</v>
      </c>
      <c r="EQ2848">
        <v>40</v>
      </c>
    </row>
    <row r="2849" spans="2:147" x14ac:dyDescent="0.25">
      <c r="B2849" t="s">
        <v>580</v>
      </c>
      <c r="C2849">
        <v>35.618741299999897</v>
      </c>
      <c r="D2849">
        <v>-87.07462443999999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1</v>
      </c>
      <c r="BM2849">
        <v>2</v>
      </c>
      <c r="BN2849">
        <v>6</v>
      </c>
      <c r="BO2849">
        <v>6</v>
      </c>
      <c r="BP2849">
        <v>7</v>
      </c>
      <c r="BQ2849">
        <v>7</v>
      </c>
      <c r="BR2849">
        <v>7</v>
      </c>
      <c r="BS2849">
        <v>8</v>
      </c>
      <c r="BT2849">
        <v>8</v>
      </c>
      <c r="BU2849">
        <v>8</v>
      </c>
      <c r="BV2849">
        <v>15</v>
      </c>
      <c r="BW2849">
        <v>17</v>
      </c>
      <c r="BX2849">
        <v>18</v>
      </c>
      <c r="BY2849">
        <v>20</v>
      </c>
      <c r="BZ2849">
        <v>21</v>
      </c>
      <c r="CA2849">
        <v>21</v>
      </c>
      <c r="CB2849">
        <v>24</v>
      </c>
      <c r="CC2849">
        <v>26</v>
      </c>
      <c r="CD2849">
        <v>29</v>
      </c>
      <c r="CE2849">
        <v>31</v>
      </c>
      <c r="CF2849">
        <v>32</v>
      </c>
      <c r="CG2849">
        <v>32</v>
      </c>
      <c r="CH2849">
        <v>32</v>
      </c>
      <c r="CI2849">
        <v>33</v>
      </c>
      <c r="CJ2849">
        <v>33</v>
      </c>
      <c r="CK2849">
        <v>33</v>
      </c>
      <c r="CL2849">
        <v>33</v>
      </c>
      <c r="CM2849">
        <v>33</v>
      </c>
      <c r="CN2849">
        <v>34</v>
      </c>
      <c r="CO2849">
        <v>34</v>
      </c>
      <c r="CP2849">
        <v>34</v>
      </c>
      <c r="CQ2849">
        <v>34</v>
      </c>
      <c r="CR2849">
        <v>34</v>
      </c>
      <c r="CS2849">
        <v>35</v>
      </c>
      <c r="CT2849">
        <v>36</v>
      </c>
      <c r="CU2849">
        <v>38</v>
      </c>
      <c r="CV2849">
        <v>40</v>
      </c>
      <c r="CW2849">
        <v>41</v>
      </c>
      <c r="CX2849">
        <v>40</v>
      </c>
      <c r="CY2849">
        <v>42</v>
      </c>
      <c r="CZ2849">
        <v>42</v>
      </c>
      <c r="DA2849">
        <v>44</v>
      </c>
      <c r="DB2849">
        <v>44</v>
      </c>
      <c r="DC2849">
        <v>44</v>
      </c>
      <c r="DD2849">
        <v>49</v>
      </c>
      <c r="DE2849">
        <v>49</v>
      </c>
      <c r="DF2849">
        <v>51</v>
      </c>
      <c r="DG2849">
        <v>52</v>
      </c>
      <c r="DH2849">
        <v>52</v>
      </c>
      <c r="DI2849">
        <v>55</v>
      </c>
      <c r="DJ2849">
        <v>55</v>
      </c>
      <c r="DK2849">
        <v>55</v>
      </c>
      <c r="DL2849">
        <v>57</v>
      </c>
      <c r="DM2849">
        <v>58</v>
      </c>
      <c r="DN2849">
        <v>60</v>
      </c>
      <c r="DO2849">
        <v>60</v>
      </c>
      <c r="DP2849">
        <v>61</v>
      </c>
      <c r="DQ2849">
        <v>63</v>
      </c>
      <c r="DR2849">
        <v>68</v>
      </c>
      <c r="DS2849">
        <v>71</v>
      </c>
      <c r="DT2849">
        <v>71</v>
      </c>
      <c r="DU2849">
        <v>74</v>
      </c>
      <c r="DV2849">
        <v>78</v>
      </c>
      <c r="DW2849">
        <v>78</v>
      </c>
      <c r="DX2849">
        <v>78</v>
      </c>
      <c r="DY2849">
        <v>79</v>
      </c>
      <c r="DZ2849">
        <v>80</v>
      </c>
      <c r="EA2849">
        <v>81</v>
      </c>
      <c r="EB2849">
        <v>81</v>
      </c>
      <c r="EC2849">
        <v>88</v>
      </c>
      <c r="ED2849">
        <v>89</v>
      </c>
      <c r="EE2849">
        <v>89</v>
      </c>
      <c r="EF2849">
        <v>89</v>
      </c>
      <c r="EG2849">
        <v>102</v>
      </c>
      <c r="EH2849">
        <v>105</v>
      </c>
      <c r="EI2849">
        <v>107</v>
      </c>
      <c r="EJ2849">
        <v>108</v>
      </c>
      <c r="EK2849">
        <v>115</v>
      </c>
      <c r="EL2849">
        <v>115</v>
      </c>
      <c r="EM2849">
        <v>116</v>
      </c>
      <c r="EN2849">
        <v>124</v>
      </c>
      <c r="EO2849">
        <v>128</v>
      </c>
      <c r="EP2849">
        <v>139</v>
      </c>
      <c r="EQ2849">
        <v>147</v>
      </c>
    </row>
    <row r="2850" spans="2:147" x14ac:dyDescent="0.25">
      <c r="B2850" t="s">
        <v>580</v>
      </c>
      <c r="C2850">
        <v>35.51558739</v>
      </c>
      <c r="D2850">
        <v>-84.81482914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1</v>
      </c>
      <c r="BR2850">
        <v>1</v>
      </c>
      <c r="BS2850">
        <v>1</v>
      </c>
      <c r="BT2850">
        <v>1</v>
      </c>
      <c r="BU2850">
        <v>1</v>
      </c>
      <c r="BV2850">
        <v>1</v>
      </c>
      <c r="BW2850">
        <v>1</v>
      </c>
      <c r="BX2850">
        <v>2</v>
      </c>
      <c r="BY2850">
        <v>2</v>
      </c>
      <c r="BZ2850">
        <v>2</v>
      </c>
      <c r="CA2850">
        <v>2</v>
      </c>
      <c r="CB2850">
        <v>2</v>
      </c>
      <c r="CC2850">
        <v>2</v>
      </c>
      <c r="CD2850">
        <v>3</v>
      </c>
      <c r="CE2850">
        <v>3</v>
      </c>
      <c r="CF2850">
        <v>3</v>
      </c>
      <c r="CG2850">
        <v>3</v>
      </c>
      <c r="CH2850">
        <v>3</v>
      </c>
      <c r="CI2850">
        <v>3</v>
      </c>
      <c r="CJ2850">
        <v>3</v>
      </c>
      <c r="CK2850">
        <v>3</v>
      </c>
      <c r="CL2850">
        <v>3</v>
      </c>
      <c r="CM2850">
        <v>3</v>
      </c>
      <c r="CN2850">
        <v>3</v>
      </c>
      <c r="CO2850">
        <v>3</v>
      </c>
      <c r="CP2850">
        <v>3</v>
      </c>
      <c r="CQ2850">
        <v>3</v>
      </c>
      <c r="CR2850">
        <v>3</v>
      </c>
      <c r="CS2850">
        <v>5</v>
      </c>
      <c r="CT2850">
        <v>5</v>
      </c>
      <c r="CU2850">
        <v>5</v>
      </c>
      <c r="CV2850">
        <v>6</v>
      </c>
      <c r="CW2850">
        <v>6</v>
      </c>
      <c r="CX2850">
        <v>6</v>
      </c>
      <c r="CY2850">
        <v>8</v>
      </c>
      <c r="CZ2850">
        <v>8</v>
      </c>
      <c r="DA2850">
        <v>9</v>
      </c>
      <c r="DB2850">
        <v>9</v>
      </c>
      <c r="DC2850">
        <v>9</v>
      </c>
      <c r="DD2850">
        <v>10</v>
      </c>
      <c r="DE2850">
        <v>10</v>
      </c>
      <c r="DF2850">
        <v>11</v>
      </c>
      <c r="DG2850">
        <v>17</v>
      </c>
      <c r="DH2850">
        <v>18</v>
      </c>
      <c r="DI2850">
        <v>22</v>
      </c>
      <c r="DJ2850">
        <v>22</v>
      </c>
      <c r="DK2850">
        <v>22</v>
      </c>
      <c r="DL2850">
        <v>22</v>
      </c>
      <c r="DM2850">
        <v>22</v>
      </c>
      <c r="DN2850">
        <v>22</v>
      </c>
      <c r="DO2850">
        <v>22</v>
      </c>
      <c r="DP2850">
        <v>22</v>
      </c>
      <c r="DQ2850">
        <v>22</v>
      </c>
      <c r="DR2850">
        <v>22</v>
      </c>
      <c r="DS2850">
        <v>22</v>
      </c>
      <c r="DT2850">
        <v>22</v>
      </c>
      <c r="DU2850">
        <v>22</v>
      </c>
      <c r="DV2850">
        <v>22</v>
      </c>
      <c r="DW2850">
        <v>25</v>
      </c>
      <c r="DX2850">
        <v>25</v>
      </c>
      <c r="DY2850">
        <v>25</v>
      </c>
      <c r="DZ2850">
        <v>25</v>
      </c>
      <c r="EA2850">
        <v>25</v>
      </c>
      <c r="EB2850">
        <v>26</v>
      </c>
      <c r="EC2850">
        <v>26</v>
      </c>
      <c r="ED2850">
        <v>26</v>
      </c>
      <c r="EE2850">
        <v>26</v>
      </c>
      <c r="EF2850">
        <v>26</v>
      </c>
      <c r="EG2850">
        <v>27</v>
      </c>
      <c r="EH2850">
        <v>27</v>
      </c>
      <c r="EI2850">
        <v>27</v>
      </c>
      <c r="EJ2850">
        <v>27</v>
      </c>
      <c r="EK2850">
        <v>27</v>
      </c>
      <c r="EL2850">
        <v>27</v>
      </c>
      <c r="EM2850">
        <v>27</v>
      </c>
      <c r="EN2850">
        <v>27</v>
      </c>
      <c r="EO2850">
        <v>27</v>
      </c>
      <c r="EP2850">
        <v>28</v>
      </c>
      <c r="EQ2850">
        <v>29</v>
      </c>
    </row>
    <row r="2851" spans="2:147" x14ac:dyDescent="0.25">
      <c r="B2851" t="s">
        <v>580</v>
      </c>
      <c r="C2851">
        <v>35.445503870000003</v>
      </c>
      <c r="D2851">
        <v>-84.24902964999999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3</v>
      </c>
      <c r="BM2851">
        <v>3</v>
      </c>
      <c r="BN2851">
        <v>2</v>
      </c>
      <c r="BO2851">
        <v>2</v>
      </c>
      <c r="BP2851">
        <v>2</v>
      </c>
      <c r="BQ2851">
        <v>2</v>
      </c>
      <c r="BR2851">
        <v>2</v>
      </c>
      <c r="BS2851">
        <v>3</v>
      </c>
      <c r="BT2851">
        <v>3</v>
      </c>
      <c r="BU2851">
        <v>3</v>
      </c>
      <c r="BV2851">
        <v>5</v>
      </c>
      <c r="BW2851">
        <v>5</v>
      </c>
      <c r="BX2851">
        <v>5</v>
      </c>
      <c r="BY2851">
        <v>5</v>
      </c>
      <c r="BZ2851">
        <v>6</v>
      </c>
      <c r="CA2851">
        <v>6</v>
      </c>
      <c r="CB2851">
        <v>6</v>
      </c>
      <c r="CC2851">
        <v>6</v>
      </c>
      <c r="CD2851">
        <v>6</v>
      </c>
      <c r="CE2851">
        <v>7</v>
      </c>
      <c r="CF2851">
        <v>8</v>
      </c>
      <c r="CG2851">
        <v>8</v>
      </c>
      <c r="CH2851">
        <v>8</v>
      </c>
      <c r="CI2851">
        <v>8</v>
      </c>
      <c r="CJ2851">
        <v>9</v>
      </c>
      <c r="CK2851">
        <v>9</v>
      </c>
      <c r="CL2851">
        <v>9</v>
      </c>
      <c r="CM2851">
        <v>9</v>
      </c>
      <c r="CN2851">
        <v>10</v>
      </c>
      <c r="CO2851">
        <v>10</v>
      </c>
      <c r="CP2851">
        <v>11</v>
      </c>
      <c r="CQ2851">
        <v>11</v>
      </c>
      <c r="CR2851">
        <v>11</v>
      </c>
      <c r="CS2851">
        <v>12</v>
      </c>
      <c r="CT2851">
        <v>12</v>
      </c>
      <c r="CU2851">
        <v>12</v>
      </c>
      <c r="CV2851">
        <v>13</v>
      </c>
      <c r="CW2851">
        <v>15</v>
      </c>
      <c r="CX2851">
        <v>14</v>
      </c>
      <c r="CY2851">
        <v>16</v>
      </c>
      <c r="CZ2851">
        <v>20</v>
      </c>
      <c r="DA2851">
        <v>21</v>
      </c>
      <c r="DB2851">
        <v>22</v>
      </c>
      <c r="DC2851">
        <v>21</v>
      </c>
      <c r="DD2851">
        <v>29</v>
      </c>
      <c r="DE2851">
        <v>32</v>
      </c>
      <c r="DF2851">
        <v>26</v>
      </c>
      <c r="DG2851">
        <v>26</v>
      </c>
      <c r="DH2851">
        <v>29</v>
      </c>
      <c r="DI2851">
        <v>30</v>
      </c>
      <c r="DJ2851">
        <v>28</v>
      </c>
      <c r="DK2851">
        <v>31</v>
      </c>
      <c r="DL2851">
        <v>33</v>
      </c>
      <c r="DM2851">
        <v>33</v>
      </c>
      <c r="DN2851">
        <v>37</v>
      </c>
      <c r="DO2851">
        <v>38</v>
      </c>
      <c r="DP2851">
        <v>41</v>
      </c>
      <c r="DQ2851">
        <v>41</v>
      </c>
      <c r="DR2851">
        <v>49</v>
      </c>
      <c r="DS2851">
        <v>51</v>
      </c>
      <c r="DT2851">
        <v>51</v>
      </c>
      <c r="DU2851">
        <v>55</v>
      </c>
      <c r="DV2851">
        <v>57</v>
      </c>
      <c r="DW2851">
        <v>57</v>
      </c>
      <c r="DX2851">
        <v>57</v>
      </c>
      <c r="DY2851">
        <v>56</v>
      </c>
      <c r="DZ2851">
        <v>58</v>
      </c>
      <c r="EA2851">
        <v>59</v>
      </c>
      <c r="EB2851">
        <v>61</v>
      </c>
      <c r="EC2851">
        <v>61</v>
      </c>
      <c r="ED2851">
        <v>62</v>
      </c>
      <c r="EE2851">
        <v>62</v>
      </c>
      <c r="EF2851">
        <v>62</v>
      </c>
      <c r="EG2851">
        <v>66</v>
      </c>
      <c r="EH2851">
        <v>69</v>
      </c>
      <c r="EI2851">
        <v>71</v>
      </c>
      <c r="EJ2851">
        <v>74</v>
      </c>
      <c r="EK2851">
        <v>75</v>
      </c>
      <c r="EL2851">
        <v>75</v>
      </c>
      <c r="EM2851">
        <v>76</v>
      </c>
      <c r="EN2851">
        <v>75</v>
      </c>
      <c r="EO2851">
        <v>75</v>
      </c>
      <c r="EP2851">
        <v>75</v>
      </c>
      <c r="EQ2851">
        <v>85</v>
      </c>
    </row>
    <row r="2852" spans="2:147" x14ac:dyDescent="0.25">
      <c r="B2852" t="s">
        <v>580</v>
      </c>
      <c r="C2852">
        <v>36.496094120000002</v>
      </c>
      <c r="D2852">
        <v>-87.38550660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1</v>
      </c>
      <c r="BL2852">
        <v>3</v>
      </c>
      <c r="BM2852">
        <v>3</v>
      </c>
      <c r="BN2852">
        <v>3</v>
      </c>
      <c r="BO2852">
        <v>6</v>
      </c>
      <c r="BP2852">
        <v>6</v>
      </c>
      <c r="BQ2852">
        <v>6</v>
      </c>
      <c r="BR2852">
        <v>9</v>
      </c>
      <c r="BS2852">
        <v>11</v>
      </c>
      <c r="BT2852">
        <v>13</v>
      </c>
      <c r="BU2852">
        <v>13</v>
      </c>
      <c r="BV2852">
        <v>19</v>
      </c>
      <c r="BW2852">
        <v>27</v>
      </c>
      <c r="BX2852">
        <v>37</v>
      </c>
      <c r="BY2852">
        <v>41</v>
      </c>
      <c r="BZ2852">
        <v>46</v>
      </c>
      <c r="CA2852">
        <v>51</v>
      </c>
      <c r="CB2852">
        <v>54</v>
      </c>
      <c r="CC2852">
        <v>65</v>
      </c>
      <c r="CD2852">
        <v>72</v>
      </c>
      <c r="CE2852">
        <v>79</v>
      </c>
      <c r="CF2852">
        <v>84</v>
      </c>
      <c r="CG2852">
        <v>88</v>
      </c>
      <c r="CH2852">
        <v>97</v>
      </c>
      <c r="CI2852">
        <v>102</v>
      </c>
      <c r="CJ2852">
        <v>102</v>
      </c>
      <c r="CK2852">
        <v>102</v>
      </c>
      <c r="CL2852">
        <v>102</v>
      </c>
      <c r="CM2852">
        <v>102</v>
      </c>
      <c r="CN2852">
        <v>108</v>
      </c>
      <c r="CO2852">
        <v>119</v>
      </c>
      <c r="CP2852">
        <v>122</v>
      </c>
      <c r="CQ2852">
        <v>124</v>
      </c>
      <c r="CR2852">
        <v>124</v>
      </c>
      <c r="CS2852">
        <v>130</v>
      </c>
      <c r="CT2852">
        <v>132</v>
      </c>
      <c r="CU2852">
        <v>134</v>
      </c>
      <c r="CV2852">
        <v>136</v>
      </c>
      <c r="CW2852">
        <v>138</v>
      </c>
      <c r="CX2852">
        <v>139</v>
      </c>
      <c r="CY2852">
        <v>141</v>
      </c>
      <c r="CZ2852">
        <v>146</v>
      </c>
      <c r="DA2852">
        <v>146</v>
      </c>
      <c r="DB2852">
        <v>148</v>
      </c>
      <c r="DC2852">
        <v>148</v>
      </c>
      <c r="DD2852">
        <v>149</v>
      </c>
      <c r="DE2852">
        <v>151</v>
      </c>
      <c r="DF2852">
        <v>153</v>
      </c>
      <c r="DG2852">
        <v>155</v>
      </c>
      <c r="DH2852">
        <v>161</v>
      </c>
      <c r="DI2852">
        <v>172</v>
      </c>
      <c r="DJ2852">
        <v>174</v>
      </c>
      <c r="DK2852">
        <v>180</v>
      </c>
      <c r="DL2852">
        <v>188</v>
      </c>
      <c r="DM2852">
        <v>191</v>
      </c>
      <c r="DN2852">
        <v>199</v>
      </c>
      <c r="DO2852">
        <v>203</v>
      </c>
      <c r="DP2852">
        <v>204</v>
      </c>
      <c r="DQ2852">
        <v>206</v>
      </c>
      <c r="DR2852">
        <v>213</v>
      </c>
      <c r="DS2852">
        <v>216</v>
      </c>
      <c r="DT2852">
        <v>216</v>
      </c>
      <c r="DU2852">
        <v>217</v>
      </c>
      <c r="DV2852">
        <v>218</v>
      </c>
      <c r="DW2852">
        <v>234</v>
      </c>
      <c r="DX2852">
        <v>240</v>
      </c>
      <c r="DY2852">
        <v>248</v>
      </c>
      <c r="DZ2852">
        <v>251</v>
      </c>
      <c r="EA2852">
        <v>258</v>
      </c>
      <c r="EB2852">
        <v>261</v>
      </c>
      <c r="EC2852">
        <v>262</v>
      </c>
      <c r="ED2852">
        <v>269</v>
      </c>
      <c r="EE2852">
        <v>269</v>
      </c>
      <c r="EF2852">
        <v>269</v>
      </c>
      <c r="EG2852">
        <v>277</v>
      </c>
      <c r="EH2852">
        <v>283</v>
      </c>
      <c r="EI2852">
        <v>286</v>
      </c>
      <c r="EJ2852">
        <v>287</v>
      </c>
      <c r="EK2852">
        <v>287</v>
      </c>
      <c r="EL2852">
        <v>294</v>
      </c>
      <c r="EM2852">
        <v>301</v>
      </c>
      <c r="EN2852">
        <v>310</v>
      </c>
      <c r="EO2852">
        <v>310</v>
      </c>
      <c r="EP2852">
        <v>312</v>
      </c>
      <c r="EQ2852">
        <v>319</v>
      </c>
    </row>
    <row r="2853" spans="2:147" x14ac:dyDescent="0.25">
      <c r="B2853" t="s">
        <v>580</v>
      </c>
      <c r="C2853">
        <v>35.277246990000002</v>
      </c>
      <c r="D2853">
        <v>-86.36230578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0</v>
      </c>
      <c r="CF2853">
        <v>0</v>
      </c>
      <c r="CG2853">
        <v>0</v>
      </c>
      <c r="CH2853">
        <v>0</v>
      </c>
      <c r="CI2853">
        <v>0</v>
      </c>
      <c r="CJ2853">
        <v>0</v>
      </c>
      <c r="CK2853">
        <v>0</v>
      </c>
      <c r="CL2853">
        <v>1</v>
      </c>
      <c r="CM2853">
        <v>1</v>
      </c>
      <c r="CN2853">
        <v>1</v>
      </c>
      <c r="CO2853">
        <v>2</v>
      </c>
      <c r="CP2853">
        <v>2</v>
      </c>
      <c r="CQ2853">
        <v>2</v>
      </c>
      <c r="CR2853">
        <v>2</v>
      </c>
      <c r="CS2853">
        <v>3</v>
      </c>
      <c r="CT2853">
        <v>3</v>
      </c>
      <c r="CU2853">
        <v>3</v>
      </c>
      <c r="CV2853">
        <v>3</v>
      </c>
      <c r="CW2853">
        <v>3</v>
      </c>
      <c r="CX2853">
        <v>3</v>
      </c>
      <c r="CY2853">
        <v>3</v>
      </c>
      <c r="CZ2853">
        <v>3</v>
      </c>
      <c r="DA2853">
        <v>3</v>
      </c>
      <c r="DB2853">
        <v>3</v>
      </c>
      <c r="DC2853">
        <v>3</v>
      </c>
      <c r="DD2853">
        <v>3</v>
      </c>
      <c r="DE2853">
        <v>3</v>
      </c>
      <c r="DF2853">
        <v>3</v>
      </c>
      <c r="DG2853">
        <v>3</v>
      </c>
      <c r="DH2853">
        <v>3</v>
      </c>
      <c r="DI2853">
        <v>3</v>
      </c>
      <c r="DJ2853">
        <v>3</v>
      </c>
      <c r="DK2853">
        <v>3</v>
      </c>
      <c r="DL2853">
        <v>3</v>
      </c>
      <c r="DM2853">
        <v>3</v>
      </c>
      <c r="DN2853">
        <v>3</v>
      </c>
      <c r="DO2853">
        <v>3</v>
      </c>
      <c r="DP2853">
        <v>3</v>
      </c>
      <c r="DQ2853">
        <v>3</v>
      </c>
      <c r="DR2853">
        <v>3</v>
      </c>
      <c r="DS2853">
        <v>3</v>
      </c>
      <c r="DT2853">
        <v>3</v>
      </c>
      <c r="DU2853">
        <v>3</v>
      </c>
      <c r="DV2853">
        <v>3</v>
      </c>
      <c r="DW2853">
        <v>3</v>
      </c>
      <c r="DX2853">
        <v>3</v>
      </c>
      <c r="DY2853">
        <v>3</v>
      </c>
      <c r="DZ2853">
        <v>3</v>
      </c>
      <c r="EA2853">
        <v>3</v>
      </c>
      <c r="EB2853">
        <v>3</v>
      </c>
      <c r="EC2853">
        <v>3</v>
      </c>
      <c r="ED2853">
        <v>3</v>
      </c>
      <c r="EE2853">
        <v>3</v>
      </c>
      <c r="EF2853">
        <v>3</v>
      </c>
      <c r="EG2853">
        <v>4</v>
      </c>
      <c r="EH2853">
        <v>5</v>
      </c>
      <c r="EI2853">
        <v>5</v>
      </c>
      <c r="EJ2853">
        <v>5</v>
      </c>
      <c r="EK2853">
        <v>5</v>
      </c>
      <c r="EL2853">
        <v>5</v>
      </c>
      <c r="EM2853">
        <v>5</v>
      </c>
      <c r="EN2853">
        <v>5</v>
      </c>
      <c r="EO2853">
        <v>5</v>
      </c>
      <c r="EP2853">
        <v>5</v>
      </c>
      <c r="EQ2853">
        <v>5</v>
      </c>
    </row>
    <row r="2854" spans="2:147" x14ac:dyDescent="0.25">
      <c r="B2854" t="s">
        <v>580</v>
      </c>
      <c r="C2854">
        <v>36.132480309999998</v>
      </c>
      <c r="D2854">
        <v>-84.64880098000000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1</v>
      </c>
      <c r="BT2854">
        <v>1</v>
      </c>
      <c r="BU2854">
        <v>1</v>
      </c>
      <c r="BV2854">
        <v>1</v>
      </c>
      <c r="BW2854">
        <v>1</v>
      </c>
      <c r="BX2854">
        <v>1</v>
      </c>
      <c r="BY2854">
        <v>2</v>
      </c>
      <c r="BZ2854">
        <v>4</v>
      </c>
      <c r="CA2854">
        <v>4</v>
      </c>
      <c r="CB2854">
        <v>5</v>
      </c>
      <c r="CC2854">
        <v>5</v>
      </c>
      <c r="CD2854">
        <v>5</v>
      </c>
      <c r="CE2854">
        <v>5</v>
      </c>
      <c r="CF2854">
        <v>5</v>
      </c>
      <c r="CG2854">
        <v>5</v>
      </c>
      <c r="CH2854">
        <v>5</v>
      </c>
      <c r="CI2854">
        <v>5</v>
      </c>
      <c r="CJ2854">
        <v>6</v>
      </c>
      <c r="CK2854">
        <v>6</v>
      </c>
      <c r="CL2854">
        <v>5</v>
      </c>
      <c r="CM2854">
        <v>5</v>
      </c>
      <c r="CN2854">
        <v>5</v>
      </c>
      <c r="CO2854">
        <v>5</v>
      </c>
      <c r="CP2854">
        <v>5</v>
      </c>
      <c r="CQ2854">
        <v>5</v>
      </c>
      <c r="CR2854">
        <v>5</v>
      </c>
      <c r="CS2854">
        <v>5</v>
      </c>
      <c r="CT2854">
        <v>5</v>
      </c>
      <c r="CU2854">
        <v>6</v>
      </c>
      <c r="CV2854">
        <v>6</v>
      </c>
      <c r="CW2854">
        <v>6</v>
      </c>
      <c r="CX2854">
        <v>6</v>
      </c>
      <c r="CY2854">
        <v>6</v>
      </c>
      <c r="CZ2854">
        <v>6</v>
      </c>
      <c r="DA2854">
        <v>6</v>
      </c>
      <c r="DB2854">
        <v>6</v>
      </c>
      <c r="DC2854">
        <v>6</v>
      </c>
      <c r="DD2854">
        <v>6</v>
      </c>
      <c r="DE2854">
        <v>6</v>
      </c>
      <c r="DF2854">
        <v>6</v>
      </c>
      <c r="DG2854">
        <v>6</v>
      </c>
      <c r="DH2854">
        <v>6</v>
      </c>
      <c r="DI2854">
        <v>10</v>
      </c>
      <c r="DJ2854">
        <v>12</v>
      </c>
      <c r="DK2854">
        <v>12</v>
      </c>
      <c r="DL2854">
        <v>12</v>
      </c>
      <c r="DM2854">
        <v>12</v>
      </c>
      <c r="DN2854">
        <v>12</v>
      </c>
      <c r="DO2854">
        <v>12</v>
      </c>
      <c r="DP2854">
        <v>12</v>
      </c>
      <c r="DQ2854">
        <v>12</v>
      </c>
      <c r="DR2854">
        <v>12</v>
      </c>
      <c r="DS2854">
        <v>17</v>
      </c>
      <c r="DT2854">
        <v>17</v>
      </c>
      <c r="DU2854">
        <v>17</v>
      </c>
      <c r="DV2854">
        <v>17</v>
      </c>
      <c r="DW2854">
        <v>17</v>
      </c>
      <c r="DX2854">
        <v>17</v>
      </c>
      <c r="DY2854">
        <v>17</v>
      </c>
      <c r="DZ2854">
        <v>17</v>
      </c>
      <c r="EA2854">
        <v>17</v>
      </c>
      <c r="EB2854">
        <v>17</v>
      </c>
      <c r="EC2854">
        <v>17</v>
      </c>
      <c r="ED2854">
        <v>17</v>
      </c>
      <c r="EE2854">
        <v>17</v>
      </c>
      <c r="EF2854">
        <v>17</v>
      </c>
      <c r="EG2854">
        <v>17</v>
      </c>
      <c r="EH2854">
        <v>17</v>
      </c>
      <c r="EI2854">
        <v>17</v>
      </c>
      <c r="EJ2854">
        <v>18</v>
      </c>
      <c r="EK2854">
        <v>18</v>
      </c>
      <c r="EL2854">
        <v>19</v>
      </c>
      <c r="EM2854">
        <v>19</v>
      </c>
      <c r="EN2854">
        <v>19</v>
      </c>
      <c r="EO2854">
        <v>19</v>
      </c>
      <c r="EP2854">
        <v>18</v>
      </c>
      <c r="EQ2854">
        <v>18</v>
      </c>
    </row>
    <row r="2855" spans="2:147" x14ac:dyDescent="0.25">
      <c r="B2855" t="s">
        <v>580</v>
      </c>
      <c r="C2855">
        <v>36.357324460000001</v>
      </c>
      <c r="D2855">
        <v>-89.14921588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1</v>
      </c>
      <c r="BU2855">
        <v>1</v>
      </c>
      <c r="BV2855">
        <v>1</v>
      </c>
      <c r="BW2855">
        <v>2</v>
      </c>
      <c r="BX2855">
        <v>2</v>
      </c>
      <c r="BY2855">
        <v>2</v>
      </c>
      <c r="BZ2855">
        <v>2</v>
      </c>
      <c r="CA2855">
        <v>2</v>
      </c>
      <c r="CB2855">
        <v>2</v>
      </c>
      <c r="CC2855">
        <v>3</v>
      </c>
      <c r="CD2855">
        <v>4</v>
      </c>
      <c r="CE2855">
        <v>4</v>
      </c>
      <c r="CF2855">
        <v>5</v>
      </c>
      <c r="CG2855">
        <v>7</v>
      </c>
      <c r="CH2855">
        <v>7</v>
      </c>
      <c r="CI2855">
        <v>8</v>
      </c>
      <c r="CJ2855">
        <v>8</v>
      </c>
      <c r="CK2855">
        <v>8</v>
      </c>
      <c r="CL2855">
        <v>8</v>
      </c>
      <c r="CM2855">
        <v>8</v>
      </c>
      <c r="CN2855">
        <v>9</v>
      </c>
      <c r="CO2855">
        <v>9</v>
      </c>
      <c r="CP2855">
        <v>9</v>
      </c>
      <c r="CQ2855">
        <v>9</v>
      </c>
      <c r="CR2855">
        <v>9</v>
      </c>
      <c r="CS2855">
        <v>12</v>
      </c>
      <c r="CT2855">
        <v>12</v>
      </c>
      <c r="CU2855">
        <v>12</v>
      </c>
      <c r="CV2855">
        <v>12</v>
      </c>
      <c r="CW2855">
        <v>12</v>
      </c>
      <c r="CX2855">
        <v>12</v>
      </c>
      <c r="CY2855">
        <v>12</v>
      </c>
      <c r="CZ2855">
        <v>13</v>
      </c>
      <c r="DA2855">
        <v>14</v>
      </c>
      <c r="DB2855">
        <v>15</v>
      </c>
      <c r="DC2855">
        <v>15</v>
      </c>
      <c r="DD2855">
        <v>17</v>
      </c>
      <c r="DE2855">
        <v>16</v>
      </c>
      <c r="DF2855">
        <v>15</v>
      </c>
      <c r="DG2855">
        <v>15</v>
      </c>
      <c r="DH2855">
        <v>16</v>
      </c>
      <c r="DI2855">
        <v>16</v>
      </c>
      <c r="DJ2855">
        <v>16</v>
      </c>
      <c r="DK2855">
        <v>16</v>
      </c>
      <c r="DL2855">
        <v>16</v>
      </c>
      <c r="DM2855">
        <v>16</v>
      </c>
      <c r="DN2855">
        <v>17</v>
      </c>
      <c r="DO2855">
        <v>17</v>
      </c>
      <c r="DP2855">
        <v>17</v>
      </c>
      <c r="DQ2855">
        <v>19</v>
      </c>
      <c r="DR2855">
        <v>19</v>
      </c>
      <c r="DS2855">
        <v>19</v>
      </c>
      <c r="DT2855">
        <v>19</v>
      </c>
      <c r="DU2855">
        <v>20</v>
      </c>
      <c r="DV2855">
        <v>21</v>
      </c>
      <c r="DW2855">
        <v>24</v>
      </c>
      <c r="DX2855">
        <v>24</v>
      </c>
      <c r="DY2855">
        <v>24</v>
      </c>
      <c r="DZ2855">
        <v>27</v>
      </c>
      <c r="EA2855">
        <v>28</v>
      </c>
      <c r="EB2855">
        <v>28</v>
      </c>
      <c r="EC2855">
        <v>30</v>
      </c>
      <c r="ED2855">
        <v>30</v>
      </c>
      <c r="EE2855">
        <v>30</v>
      </c>
      <c r="EF2855">
        <v>30</v>
      </c>
      <c r="EG2855">
        <v>40</v>
      </c>
      <c r="EH2855">
        <v>43</v>
      </c>
      <c r="EI2855">
        <v>45</v>
      </c>
      <c r="EJ2855">
        <v>48</v>
      </c>
      <c r="EK2855">
        <v>52</v>
      </c>
      <c r="EL2855">
        <v>56</v>
      </c>
      <c r="EM2855">
        <v>56</v>
      </c>
      <c r="EN2855">
        <v>53</v>
      </c>
      <c r="EO2855">
        <v>53</v>
      </c>
      <c r="EP2855">
        <v>53</v>
      </c>
      <c r="EQ2855">
        <v>56</v>
      </c>
    </row>
    <row r="2856" spans="2:147" x14ac:dyDescent="0.25">
      <c r="B2856" t="s">
        <v>580</v>
      </c>
      <c r="C2856">
        <v>36.341178319999997</v>
      </c>
      <c r="D2856">
        <v>-85.28989534999999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1</v>
      </c>
      <c r="BP2856">
        <v>1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2</v>
      </c>
      <c r="BW2856">
        <v>2</v>
      </c>
      <c r="BX2856">
        <v>2</v>
      </c>
      <c r="BY2856">
        <v>2</v>
      </c>
      <c r="BZ2856">
        <v>2</v>
      </c>
      <c r="CA2856">
        <v>3</v>
      </c>
      <c r="CB2856">
        <v>4</v>
      </c>
      <c r="CC2856">
        <v>4</v>
      </c>
      <c r="CD2856">
        <v>5</v>
      </c>
      <c r="CE2856">
        <v>5</v>
      </c>
      <c r="CF2856">
        <v>5</v>
      </c>
      <c r="CG2856">
        <v>5</v>
      </c>
      <c r="CH2856">
        <v>5</v>
      </c>
      <c r="CI2856">
        <v>5</v>
      </c>
      <c r="CJ2856">
        <v>5</v>
      </c>
      <c r="CK2856">
        <v>5</v>
      </c>
      <c r="CL2856">
        <v>7</v>
      </c>
      <c r="CM2856">
        <v>7</v>
      </c>
      <c r="CN2856">
        <v>7</v>
      </c>
      <c r="CO2856">
        <v>7</v>
      </c>
      <c r="CP2856">
        <v>7</v>
      </c>
      <c r="CQ2856">
        <v>7</v>
      </c>
      <c r="CR2856">
        <v>7</v>
      </c>
      <c r="CS2856">
        <v>7</v>
      </c>
      <c r="CT2856">
        <v>7</v>
      </c>
      <c r="CU2856">
        <v>7</v>
      </c>
      <c r="CV2856">
        <v>7</v>
      </c>
      <c r="CW2856">
        <v>8</v>
      </c>
      <c r="CX2856">
        <v>8</v>
      </c>
      <c r="CY2856">
        <v>8</v>
      </c>
      <c r="CZ2856">
        <v>8</v>
      </c>
      <c r="DA2856">
        <v>8</v>
      </c>
      <c r="DB2856">
        <v>9</v>
      </c>
      <c r="DC2856">
        <v>9</v>
      </c>
      <c r="DD2856">
        <v>9</v>
      </c>
      <c r="DE2856">
        <v>10</v>
      </c>
      <c r="DF2856">
        <v>10</v>
      </c>
      <c r="DG2856">
        <v>11</v>
      </c>
      <c r="DH2856">
        <v>11</v>
      </c>
      <c r="DI2856">
        <v>11</v>
      </c>
      <c r="DJ2856">
        <v>11</v>
      </c>
      <c r="DK2856">
        <v>14</v>
      </c>
      <c r="DL2856">
        <v>14</v>
      </c>
      <c r="DM2856">
        <v>14</v>
      </c>
      <c r="DN2856">
        <v>14</v>
      </c>
      <c r="DO2856">
        <v>14</v>
      </c>
      <c r="DP2856">
        <v>14</v>
      </c>
      <c r="DQ2856">
        <v>14</v>
      </c>
      <c r="DR2856">
        <v>16</v>
      </c>
      <c r="DS2856">
        <v>18</v>
      </c>
      <c r="DT2856">
        <v>18</v>
      </c>
      <c r="DU2856">
        <v>18</v>
      </c>
      <c r="DV2856">
        <v>18</v>
      </c>
      <c r="DW2856">
        <v>20</v>
      </c>
      <c r="DX2856">
        <v>20</v>
      </c>
      <c r="DY2856">
        <v>21</v>
      </c>
      <c r="DZ2856">
        <v>23</v>
      </c>
      <c r="EA2856">
        <v>25</v>
      </c>
      <c r="EB2856">
        <v>26</v>
      </c>
      <c r="EC2856">
        <v>26</v>
      </c>
      <c r="ED2856">
        <v>26</v>
      </c>
      <c r="EE2856">
        <v>26</v>
      </c>
      <c r="EF2856">
        <v>26</v>
      </c>
      <c r="EG2856">
        <v>32</v>
      </c>
      <c r="EH2856">
        <v>32</v>
      </c>
      <c r="EI2856">
        <v>32</v>
      </c>
      <c r="EJ2856">
        <v>33</v>
      </c>
      <c r="EK2856">
        <v>34</v>
      </c>
      <c r="EL2856">
        <v>35</v>
      </c>
      <c r="EM2856">
        <v>35</v>
      </c>
      <c r="EN2856">
        <v>35</v>
      </c>
      <c r="EO2856">
        <v>36</v>
      </c>
      <c r="EP2856">
        <v>36</v>
      </c>
      <c r="EQ2856">
        <v>37</v>
      </c>
    </row>
    <row r="2857" spans="2:147" x14ac:dyDescent="0.25">
      <c r="B2857" t="s">
        <v>580</v>
      </c>
      <c r="C2857">
        <v>35.637087280000003</v>
      </c>
      <c r="D2857">
        <v>-87.861396339999999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1</v>
      </c>
      <c r="BN2857">
        <v>2</v>
      </c>
      <c r="BO2857">
        <v>1</v>
      </c>
      <c r="BP2857">
        <v>1</v>
      </c>
      <c r="BQ2857">
        <v>1</v>
      </c>
      <c r="BR2857">
        <v>2</v>
      </c>
      <c r="BS2857">
        <v>2</v>
      </c>
      <c r="BT2857">
        <v>2</v>
      </c>
      <c r="BU2857">
        <v>2</v>
      </c>
      <c r="BV2857">
        <v>2</v>
      </c>
      <c r="BW2857">
        <v>2</v>
      </c>
      <c r="BX2857">
        <v>2</v>
      </c>
      <c r="BY2857">
        <v>2</v>
      </c>
      <c r="BZ2857">
        <v>3</v>
      </c>
      <c r="CA2857">
        <v>3</v>
      </c>
      <c r="CB2857">
        <v>3</v>
      </c>
      <c r="CC2857">
        <v>3</v>
      </c>
      <c r="CD2857">
        <v>3</v>
      </c>
      <c r="CE2857">
        <v>3</v>
      </c>
      <c r="CF2857">
        <v>3</v>
      </c>
      <c r="CG2857">
        <v>3</v>
      </c>
      <c r="CH2857">
        <v>3</v>
      </c>
      <c r="CI2857">
        <v>4</v>
      </c>
      <c r="CJ2857">
        <v>4</v>
      </c>
      <c r="CK2857">
        <v>4</v>
      </c>
      <c r="CL2857">
        <v>5</v>
      </c>
      <c r="CM2857">
        <v>6</v>
      </c>
      <c r="CN2857">
        <v>6</v>
      </c>
      <c r="CO2857">
        <v>6</v>
      </c>
      <c r="CP2857">
        <v>6</v>
      </c>
      <c r="CQ2857">
        <v>6</v>
      </c>
      <c r="CR2857">
        <v>6</v>
      </c>
      <c r="CS2857">
        <v>8</v>
      </c>
      <c r="CT2857">
        <v>8</v>
      </c>
      <c r="CU2857">
        <v>8</v>
      </c>
      <c r="CV2857">
        <v>8</v>
      </c>
      <c r="CW2857">
        <v>8</v>
      </c>
      <c r="CX2857">
        <v>8</v>
      </c>
      <c r="CY2857">
        <v>8</v>
      </c>
      <c r="CZ2857">
        <v>9</v>
      </c>
      <c r="DA2857">
        <v>12</v>
      </c>
      <c r="DB2857">
        <v>12</v>
      </c>
      <c r="DC2857">
        <v>12</v>
      </c>
      <c r="DD2857">
        <v>12</v>
      </c>
      <c r="DE2857">
        <v>12</v>
      </c>
      <c r="DF2857">
        <v>13</v>
      </c>
      <c r="DG2857">
        <v>13</v>
      </c>
      <c r="DH2857">
        <v>13</v>
      </c>
      <c r="DI2857">
        <v>13</v>
      </c>
      <c r="DJ2857">
        <v>13</v>
      </c>
      <c r="DK2857">
        <v>13</v>
      </c>
      <c r="DL2857">
        <v>13</v>
      </c>
      <c r="DM2857">
        <v>13</v>
      </c>
      <c r="DN2857">
        <v>13</v>
      </c>
      <c r="DO2857">
        <v>13</v>
      </c>
      <c r="DP2857">
        <v>13</v>
      </c>
      <c r="DQ2857">
        <v>13</v>
      </c>
      <c r="DR2857">
        <v>13</v>
      </c>
      <c r="DS2857">
        <v>13</v>
      </c>
      <c r="DT2857">
        <v>13</v>
      </c>
      <c r="DU2857">
        <v>13</v>
      </c>
      <c r="DV2857">
        <v>13</v>
      </c>
      <c r="DW2857">
        <v>13</v>
      </c>
      <c r="DX2857">
        <v>13</v>
      </c>
      <c r="DY2857">
        <v>13</v>
      </c>
      <c r="DZ2857">
        <v>13</v>
      </c>
      <c r="EA2857">
        <v>13</v>
      </c>
      <c r="EB2857">
        <v>16</v>
      </c>
      <c r="EC2857">
        <v>17</v>
      </c>
      <c r="ED2857">
        <v>21</v>
      </c>
      <c r="EE2857">
        <v>21</v>
      </c>
      <c r="EF2857">
        <v>21</v>
      </c>
      <c r="EG2857">
        <v>23</v>
      </c>
      <c r="EH2857">
        <v>24</v>
      </c>
      <c r="EI2857">
        <v>24</v>
      </c>
      <c r="EJ2857">
        <v>24</v>
      </c>
      <c r="EK2857">
        <v>24</v>
      </c>
      <c r="EL2857">
        <v>24</v>
      </c>
      <c r="EM2857">
        <v>24</v>
      </c>
      <c r="EN2857">
        <v>24</v>
      </c>
      <c r="EO2857">
        <v>24</v>
      </c>
      <c r="EP2857">
        <v>24</v>
      </c>
      <c r="EQ2857">
        <v>25</v>
      </c>
    </row>
    <row r="2858" spans="2:147" x14ac:dyDescent="0.25">
      <c r="B2858" t="s">
        <v>580</v>
      </c>
      <c r="C2858">
        <v>36.556065289999999</v>
      </c>
      <c r="D2858">
        <v>-85.077632999999906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2</v>
      </c>
      <c r="DS2858">
        <v>2</v>
      </c>
      <c r="DT2858">
        <v>2</v>
      </c>
      <c r="DU2858">
        <v>2</v>
      </c>
      <c r="DV2858">
        <v>2</v>
      </c>
      <c r="DW2858">
        <v>3</v>
      </c>
      <c r="DX2858">
        <v>3</v>
      </c>
      <c r="DY2858">
        <v>3</v>
      </c>
      <c r="DZ2858">
        <v>3</v>
      </c>
      <c r="EA2858">
        <v>3</v>
      </c>
      <c r="EB2858">
        <v>3</v>
      </c>
      <c r="EC2858">
        <v>3</v>
      </c>
      <c r="ED2858">
        <v>3</v>
      </c>
      <c r="EE2858">
        <v>3</v>
      </c>
      <c r="EF2858">
        <v>3</v>
      </c>
      <c r="EG2858">
        <v>3</v>
      </c>
      <c r="EH2858">
        <v>3</v>
      </c>
      <c r="EI2858">
        <v>3</v>
      </c>
      <c r="EJ2858">
        <v>3</v>
      </c>
      <c r="EK2858">
        <v>4</v>
      </c>
      <c r="EL2858">
        <v>4</v>
      </c>
      <c r="EM2858">
        <v>4</v>
      </c>
      <c r="EN2858">
        <v>4</v>
      </c>
      <c r="EO2858">
        <v>4</v>
      </c>
      <c r="EP2858">
        <v>4</v>
      </c>
      <c r="EQ2858">
        <v>4</v>
      </c>
    </row>
    <row r="2859" spans="2:147" x14ac:dyDescent="0.25">
      <c r="B2859" t="s">
        <v>580</v>
      </c>
      <c r="C2859">
        <v>35.122454429999998</v>
      </c>
      <c r="D2859">
        <v>-84.52075859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1</v>
      </c>
      <c r="BY2859">
        <v>2</v>
      </c>
      <c r="BZ2859">
        <v>3</v>
      </c>
      <c r="CA2859">
        <v>3</v>
      </c>
      <c r="CB2859">
        <v>3</v>
      </c>
      <c r="CC2859">
        <v>3</v>
      </c>
      <c r="CD2859">
        <v>3</v>
      </c>
      <c r="CE2859">
        <v>3</v>
      </c>
      <c r="CF2859">
        <v>5</v>
      </c>
      <c r="CG2859">
        <v>5</v>
      </c>
      <c r="CH2859">
        <v>5</v>
      </c>
      <c r="CI2859">
        <v>5</v>
      </c>
      <c r="CJ2859">
        <v>5</v>
      </c>
      <c r="CK2859">
        <v>5</v>
      </c>
      <c r="CL2859">
        <v>5</v>
      </c>
      <c r="CM2859">
        <v>5</v>
      </c>
      <c r="CN2859">
        <v>5</v>
      </c>
      <c r="CO2859">
        <v>5</v>
      </c>
      <c r="CP2859">
        <v>5</v>
      </c>
      <c r="CQ2859">
        <v>5</v>
      </c>
      <c r="CR2859">
        <v>5</v>
      </c>
      <c r="CS2859">
        <v>7</v>
      </c>
      <c r="CT2859">
        <v>6</v>
      </c>
      <c r="CU2859">
        <v>6</v>
      </c>
      <c r="CV2859">
        <v>7</v>
      </c>
      <c r="CW2859">
        <v>7</v>
      </c>
      <c r="CX2859">
        <v>8</v>
      </c>
      <c r="CY2859">
        <v>7</v>
      </c>
      <c r="CZ2859">
        <v>8</v>
      </c>
      <c r="DA2859">
        <v>8</v>
      </c>
      <c r="DB2859">
        <v>11</v>
      </c>
      <c r="DC2859">
        <v>11</v>
      </c>
      <c r="DD2859">
        <v>12</v>
      </c>
      <c r="DE2859">
        <v>12</v>
      </c>
      <c r="DF2859">
        <v>12</v>
      </c>
      <c r="DG2859">
        <v>12</v>
      </c>
      <c r="DH2859">
        <v>12</v>
      </c>
      <c r="DI2859">
        <v>12</v>
      </c>
      <c r="DJ2859">
        <v>12</v>
      </c>
      <c r="DK2859">
        <v>12</v>
      </c>
      <c r="DL2859">
        <v>12</v>
      </c>
      <c r="DM2859">
        <v>12</v>
      </c>
      <c r="DN2859">
        <v>12</v>
      </c>
      <c r="DO2859">
        <v>12</v>
      </c>
      <c r="DP2859">
        <v>12</v>
      </c>
      <c r="DQ2859">
        <v>13</v>
      </c>
      <c r="DR2859">
        <v>14</v>
      </c>
      <c r="DS2859">
        <v>14</v>
      </c>
      <c r="DT2859">
        <v>14</v>
      </c>
      <c r="DU2859">
        <v>14</v>
      </c>
      <c r="DV2859">
        <v>14</v>
      </c>
      <c r="DW2859">
        <v>14</v>
      </c>
      <c r="DX2859">
        <v>14</v>
      </c>
      <c r="DY2859">
        <v>14</v>
      </c>
      <c r="DZ2859">
        <v>14</v>
      </c>
      <c r="EA2859">
        <v>15</v>
      </c>
      <c r="EB2859">
        <v>15</v>
      </c>
      <c r="EC2859">
        <v>15</v>
      </c>
      <c r="ED2859">
        <v>16</v>
      </c>
      <c r="EE2859">
        <v>16</v>
      </c>
      <c r="EF2859">
        <v>16</v>
      </c>
      <c r="EG2859">
        <v>18</v>
      </c>
      <c r="EH2859">
        <v>18</v>
      </c>
      <c r="EI2859">
        <v>19</v>
      </c>
      <c r="EJ2859">
        <v>19</v>
      </c>
      <c r="EK2859">
        <v>21</v>
      </c>
      <c r="EL2859">
        <v>21</v>
      </c>
      <c r="EM2859">
        <v>23</v>
      </c>
      <c r="EN2859">
        <v>24</v>
      </c>
      <c r="EO2859">
        <v>24</v>
      </c>
      <c r="EP2859">
        <v>24</v>
      </c>
      <c r="EQ2859">
        <v>28</v>
      </c>
    </row>
    <row r="2860" spans="2:147" x14ac:dyDescent="0.25">
      <c r="B2860" t="s">
        <v>580</v>
      </c>
      <c r="C2860">
        <v>36.140054589999998</v>
      </c>
      <c r="D2860">
        <v>-85.50646122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5</v>
      </c>
      <c r="BM2860">
        <v>6</v>
      </c>
      <c r="BN2860">
        <v>6</v>
      </c>
      <c r="BO2860">
        <v>8</v>
      </c>
      <c r="BP2860">
        <v>9</v>
      </c>
      <c r="BQ2860">
        <v>11</v>
      </c>
      <c r="BR2860">
        <v>13</v>
      </c>
      <c r="BS2860">
        <v>17</v>
      </c>
      <c r="BT2860">
        <v>17</v>
      </c>
      <c r="BU2860">
        <v>17</v>
      </c>
      <c r="BV2860">
        <v>24</v>
      </c>
      <c r="BW2860">
        <v>31</v>
      </c>
      <c r="BX2860">
        <v>37</v>
      </c>
      <c r="BY2860">
        <v>50</v>
      </c>
      <c r="BZ2860">
        <v>52</v>
      </c>
      <c r="CA2860">
        <v>52</v>
      </c>
      <c r="CB2860">
        <v>55</v>
      </c>
      <c r="CC2860">
        <v>57</v>
      </c>
      <c r="CD2860">
        <v>81</v>
      </c>
      <c r="CE2860">
        <v>82</v>
      </c>
      <c r="CF2860">
        <v>84</v>
      </c>
      <c r="CG2860">
        <v>85</v>
      </c>
      <c r="CH2860">
        <v>87</v>
      </c>
      <c r="CI2860">
        <v>87</v>
      </c>
      <c r="CJ2860">
        <v>92</v>
      </c>
      <c r="CK2860">
        <v>92</v>
      </c>
      <c r="CL2860">
        <v>93</v>
      </c>
      <c r="CM2860">
        <v>93</v>
      </c>
      <c r="CN2860">
        <v>94</v>
      </c>
      <c r="CO2860">
        <v>95</v>
      </c>
      <c r="CP2860">
        <v>96</v>
      </c>
      <c r="CQ2860">
        <v>95</v>
      </c>
      <c r="CR2860">
        <v>95</v>
      </c>
      <c r="CS2860">
        <v>101</v>
      </c>
      <c r="CT2860">
        <v>101</v>
      </c>
      <c r="CU2860">
        <v>106</v>
      </c>
      <c r="CV2860">
        <v>109</v>
      </c>
      <c r="CW2860">
        <v>114</v>
      </c>
      <c r="CX2860">
        <v>115</v>
      </c>
      <c r="CY2860">
        <v>119</v>
      </c>
      <c r="CZ2860">
        <v>121</v>
      </c>
      <c r="DA2860">
        <v>122</v>
      </c>
      <c r="DB2860">
        <v>136</v>
      </c>
      <c r="DC2860">
        <v>136</v>
      </c>
      <c r="DD2860">
        <v>139</v>
      </c>
      <c r="DE2860">
        <v>160</v>
      </c>
      <c r="DF2860">
        <v>162</v>
      </c>
      <c r="DG2860">
        <v>162</v>
      </c>
      <c r="DH2860">
        <v>166</v>
      </c>
      <c r="DI2860">
        <v>166</v>
      </c>
      <c r="DJ2860">
        <v>175</v>
      </c>
      <c r="DK2860">
        <v>178</v>
      </c>
      <c r="DL2860">
        <v>180</v>
      </c>
      <c r="DM2860">
        <v>190</v>
      </c>
      <c r="DN2860">
        <v>204</v>
      </c>
      <c r="DO2860">
        <v>206</v>
      </c>
      <c r="DP2860">
        <v>232</v>
      </c>
      <c r="DQ2860">
        <v>235</v>
      </c>
      <c r="DR2860">
        <v>240</v>
      </c>
      <c r="DS2860">
        <v>286</v>
      </c>
      <c r="DT2860">
        <v>286</v>
      </c>
      <c r="DU2860">
        <v>321</v>
      </c>
      <c r="DV2860">
        <v>350</v>
      </c>
      <c r="DW2860">
        <v>359</v>
      </c>
      <c r="DX2860">
        <v>377</v>
      </c>
      <c r="DY2860">
        <v>380</v>
      </c>
      <c r="DZ2860">
        <v>410</v>
      </c>
      <c r="EA2860">
        <v>428</v>
      </c>
      <c r="EB2860">
        <v>461</v>
      </c>
      <c r="EC2860">
        <v>465</v>
      </c>
      <c r="ED2860">
        <v>479</v>
      </c>
      <c r="EE2860">
        <v>479</v>
      </c>
      <c r="EF2860">
        <v>479</v>
      </c>
      <c r="EG2860">
        <v>507</v>
      </c>
      <c r="EH2860">
        <v>519</v>
      </c>
      <c r="EI2860">
        <v>524</v>
      </c>
      <c r="EJ2860">
        <v>525</v>
      </c>
      <c r="EK2860">
        <v>529</v>
      </c>
      <c r="EL2860">
        <v>552</v>
      </c>
      <c r="EM2860">
        <v>552</v>
      </c>
      <c r="EN2860">
        <v>569</v>
      </c>
      <c r="EO2860">
        <v>571</v>
      </c>
      <c r="EP2860">
        <v>572</v>
      </c>
      <c r="EQ2860">
        <v>588</v>
      </c>
    </row>
    <row r="2861" spans="2:147" x14ac:dyDescent="0.25">
      <c r="B2861" t="s">
        <v>580</v>
      </c>
      <c r="C2861">
        <v>35.605361610000003</v>
      </c>
      <c r="D2861">
        <v>-84.930766430000006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1</v>
      </c>
      <c r="BW2861">
        <v>1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1</v>
      </c>
      <c r="CO2861">
        <v>2</v>
      </c>
      <c r="CP2861">
        <v>2</v>
      </c>
      <c r="CQ2861">
        <v>3</v>
      </c>
      <c r="CR2861">
        <v>3</v>
      </c>
      <c r="CS2861">
        <v>4</v>
      </c>
      <c r="CT2861">
        <v>4</v>
      </c>
      <c r="CU2861">
        <v>3</v>
      </c>
      <c r="CV2861">
        <v>3</v>
      </c>
      <c r="CW2861">
        <v>3</v>
      </c>
      <c r="CX2861">
        <v>3</v>
      </c>
      <c r="CY2861">
        <v>4</v>
      </c>
      <c r="CZ2861">
        <v>5</v>
      </c>
      <c r="DA2861">
        <v>5</v>
      </c>
      <c r="DB2861">
        <v>5</v>
      </c>
      <c r="DC2861">
        <v>5</v>
      </c>
      <c r="DD2861">
        <v>5</v>
      </c>
      <c r="DE2861">
        <v>6</v>
      </c>
      <c r="DF2861">
        <v>6</v>
      </c>
      <c r="DG2861">
        <v>6</v>
      </c>
      <c r="DH2861">
        <v>6</v>
      </c>
      <c r="DI2861">
        <v>6</v>
      </c>
      <c r="DJ2861">
        <v>6</v>
      </c>
      <c r="DK2861">
        <v>6</v>
      </c>
      <c r="DL2861">
        <v>6</v>
      </c>
      <c r="DM2861">
        <v>6</v>
      </c>
      <c r="DN2861">
        <v>6</v>
      </c>
      <c r="DO2861">
        <v>7</v>
      </c>
      <c r="DP2861">
        <v>7</v>
      </c>
      <c r="DQ2861">
        <v>7</v>
      </c>
      <c r="DR2861">
        <v>10</v>
      </c>
      <c r="DS2861">
        <v>15</v>
      </c>
      <c r="DT2861">
        <v>15</v>
      </c>
      <c r="DU2861">
        <v>188</v>
      </c>
      <c r="DV2861">
        <v>193</v>
      </c>
      <c r="DW2861">
        <v>194</v>
      </c>
      <c r="DX2861">
        <v>195</v>
      </c>
      <c r="DY2861">
        <v>197</v>
      </c>
      <c r="DZ2861">
        <v>197</v>
      </c>
      <c r="EA2861">
        <v>197</v>
      </c>
      <c r="EB2861">
        <v>198</v>
      </c>
      <c r="EC2861">
        <v>209</v>
      </c>
      <c r="ED2861">
        <v>210</v>
      </c>
      <c r="EE2861">
        <v>210</v>
      </c>
      <c r="EF2861">
        <v>210</v>
      </c>
      <c r="EG2861">
        <v>214</v>
      </c>
      <c r="EH2861">
        <v>214</v>
      </c>
      <c r="EI2861">
        <v>217</v>
      </c>
      <c r="EJ2861">
        <v>217</v>
      </c>
      <c r="EK2861">
        <v>218</v>
      </c>
      <c r="EL2861">
        <v>218</v>
      </c>
      <c r="EM2861">
        <v>221</v>
      </c>
      <c r="EN2861">
        <v>219</v>
      </c>
      <c r="EO2861">
        <v>220</v>
      </c>
      <c r="EP2861">
        <v>220</v>
      </c>
      <c r="EQ2861">
        <v>222</v>
      </c>
    </row>
    <row r="2862" spans="2:147" x14ac:dyDescent="0.25">
      <c r="B2862" t="s">
        <v>580</v>
      </c>
      <c r="C2862">
        <v>35.849231889999999</v>
      </c>
      <c r="D2862">
        <v>-84.524586889999995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1</v>
      </c>
      <c r="BM2862">
        <v>1</v>
      </c>
      <c r="BN2862">
        <v>1</v>
      </c>
      <c r="BO2862">
        <v>1</v>
      </c>
      <c r="BP2862">
        <v>1</v>
      </c>
      <c r="BQ2862">
        <v>1</v>
      </c>
      <c r="BR2862">
        <v>1</v>
      </c>
      <c r="BS2862">
        <v>1</v>
      </c>
      <c r="BT2862">
        <v>2</v>
      </c>
      <c r="BU2862">
        <v>2</v>
      </c>
      <c r="BV2862">
        <v>2</v>
      </c>
      <c r="BW2862">
        <v>2</v>
      </c>
      <c r="BX2862">
        <v>3</v>
      </c>
      <c r="BY2862">
        <v>3</v>
      </c>
      <c r="BZ2862">
        <v>5</v>
      </c>
      <c r="CA2862">
        <v>5</v>
      </c>
      <c r="CB2862">
        <v>5</v>
      </c>
      <c r="CC2862">
        <v>5</v>
      </c>
      <c r="CD2862">
        <v>5</v>
      </c>
      <c r="CE2862">
        <v>5</v>
      </c>
      <c r="CF2862">
        <v>5</v>
      </c>
      <c r="CG2862">
        <v>5</v>
      </c>
      <c r="CH2862">
        <v>5</v>
      </c>
      <c r="CI2862">
        <v>5</v>
      </c>
      <c r="CJ2862">
        <v>5</v>
      </c>
      <c r="CK2862">
        <v>5</v>
      </c>
      <c r="CL2862">
        <v>6</v>
      </c>
      <c r="CM2862">
        <v>7</v>
      </c>
      <c r="CN2862">
        <v>8</v>
      </c>
      <c r="CO2862">
        <v>8</v>
      </c>
      <c r="CP2862">
        <v>8</v>
      </c>
      <c r="CQ2862">
        <v>8</v>
      </c>
      <c r="CR2862">
        <v>8</v>
      </c>
      <c r="CS2862">
        <v>8</v>
      </c>
      <c r="CT2862">
        <v>8</v>
      </c>
      <c r="CU2862">
        <v>7</v>
      </c>
      <c r="CV2862">
        <v>7</v>
      </c>
      <c r="CW2862">
        <v>7</v>
      </c>
      <c r="CX2862">
        <v>7</v>
      </c>
      <c r="CY2862">
        <v>7</v>
      </c>
      <c r="CZ2862">
        <v>7</v>
      </c>
      <c r="DA2862">
        <v>7</v>
      </c>
      <c r="DB2862">
        <v>7</v>
      </c>
      <c r="DC2862">
        <v>7</v>
      </c>
      <c r="DD2862">
        <v>8</v>
      </c>
      <c r="DE2862">
        <v>8</v>
      </c>
      <c r="DF2862">
        <v>7</v>
      </c>
      <c r="DG2862">
        <v>8</v>
      </c>
      <c r="DH2862">
        <v>8</v>
      </c>
      <c r="DI2862">
        <v>8</v>
      </c>
      <c r="DJ2862">
        <v>8</v>
      </c>
      <c r="DK2862">
        <v>8</v>
      </c>
      <c r="DL2862">
        <v>8</v>
      </c>
      <c r="DM2862">
        <v>8</v>
      </c>
      <c r="DN2862">
        <v>8</v>
      </c>
      <c r="DO2862">
        <v>8</v>
      </c>
      <c r="DP2862">
        <v>8</v>
      </c>
      <c r="DQ2862">
        <v>8</v>
      </c>
      <c r="DR2862">
        <v>9</v>
      </c>
      <c r="DS2862">
        <v>9</v>
      </c>
      <c r="DT2862">
        <v>9</v>
      </c>
      <c r="DU2862">
        <v>9</v>
      </c>
      <c r="DV2862">
        <v>10</v>
      </c>
      <c r="DW2862">
        <v>13</v>
      </c>
      <c r="DX2862">
        <v>15</v>
      </c>
      <c r="DY2862">
        <v>15</v>
      </c>
      <c r="DZ2862">
        <v>15</v>
      </c>
      <c r="EA2862">
        <v>16</v>
      </c>
      <c r="EB2862">
        <v>16</v>
      </c>
      <c r="EC2862">
        <v>16</v>
      </c>
      <c r="ED2862">
        <v>16</v>
      </c>
      <c r="EE2862">
        <v>16</v>
      </c>
      <c r="EF2862">
        <v>16</v>
      </c>
      <c r="EG2862">
        <v>16</v>
      </c>
      <c r="EH2862">
        <v>16</v>
      </c>
      <c r="EI2862">
        <v>16</v>
      </c>
      <c r="EJ2862">
        <v>17</v>
      </c>
      <c r="EK2862">
        <v>19</v>
      </c>
      <c r="EL2862">
        <v>21</v>
      </c>
      <c r="EM2862">
        <v>21</v>
      </c>
      <c r="EN2862">
        <v>23</v>
      </c>
      <c r="EO2862">
        <v>23</v>
      </c>
      <c r="EP2862">
        <v>23</v>
      </c>
      <c r="EQ2862">
        <v>33</v>
      </c>
    </row>
    <row r="2863" spans="2:147" x14ac:dyDescent="0.25">
      <c r="B2863" t="s">
        <v>580</v>
      </c>
      <c r="C2863">
        <v>36.524548070000002</v>
      </c>
      <c r="D2863">
        <v>-86.87346725000000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1</v>
      </c>
      <c r="BJ2863">
        <v>1</v>
      </c>
      <c r="BK2863">
        <v>1</v>
      </c>
      <c r="BL2863">
        <v>2</v>
      </c>
      <c r="BM2863">
        <v>3</v>
      </c>
      <c r="BN2863">
        <v>6</v>
      </c>
      <c r="BO2863">
        <v>12</v>
      </c>
      <c r="BP2863">
        <v>15</v>
      </c>
      <c r="BQ2863">
        <v>20</v>
      </c>
      <c r="BR2863">
        <v>22</v>
      </c>
      <c r="BS2863">
        <v>23</v>
      </c>
      <c r="BT2863">
        <v>25</v>
      </c>
      <c r="BU2863">
        <v>25</v>
      </c>
      <c r="BV2863">
        <v>28</v>
      </c>
      <c r="BW2863">
        <v>35</v>
      </c>
      <c r="BX2863">
        <v>41</v>
      </c>
      <c r="BY2863">
        <v>51</v>
      </c>
      <c r="BZ2863">
        <v>51</v>
      </c>
      <c r="CA2863">
        <v>59</v>
      </c>
      <c r="CB2863">
        <v>60</v>
      </c>
      <c r="CC2863">
        <v>65</v>
      </c>
      <c r="CD2863">
        <v>67</v>
      </c>
      <c r="CE2863">
        <v>70</v>
      </c>
      <c r="CF2863">
        <v>73</v>
      </c>
      <c r="CG2863">
        <v>81</v>
      </c>
      <c r="CH2863">
        <v>84</v>
      </c>
      <c r="CI2863">
        <v>88</v>
      </c>
      <c r="CJ2863">
        <v>88</v>
      </c>
      <c r="CK2863">
        <v>88</v>
      </c>
      <c r="CL2863">
        <v>94</v>
      </c>
      <c r="CM2863">
        <v>95</v>
      </c>
      <c r="CN2863">
        <v>105</v>
      </c>
      <c r="CO2863">
        <v>113</v>
      </c>
      <c r="CP2863">
        <v>116</v>
      </c>
      <c r="CQ2863">
        <v>117</v>
      </c>
      <c r="CR2863">
        <v>117</v>
      </c>
      <c r="CS2863">
        <v>126</v>
      </c>
      <c r="CT2863">
        <v>125</v>
      </c>
      <c r="CU2863">
        <v>127</v>
      </c>
      <c r="CV2863">
        <v>136</v>
      </c>
      <c r="CW2863">
        <v>138</v>
      </c>
      <c r="CX2863">
        <v>139</v>
      </c>
      <c r="CY2863">
        <v>139</v>
      </c>
      <c r="CZ2863">
        <v>148</v>
      </c>
      <c r="DA2863">
        <v>157</v>
      </c>
      <c r="DB2863">
        <v>168</v>
      </c>
      <c r="DC2863">
        <v>179</v>
      </c>
      <c r="DD2863">
        <v>184</v>
      </c>
      <c r="DE2863">
        <v>185</v>
      </c>
      <c r="DF2863">
        <v>186</v>
      </c>
      <c r="DG2863">
        <v>195</v>
      </c>
      <c r="DH2863">
        <v>207</v>
      </c>
      <c r="DI2863">
        <v>219</v>
      </c>
      <c r="DJ2863">
        <v>218</v>
      </c>
      <c r="DK2863">
        <v>220</v>
      </c>
      <c r="DL2863">
        <v>244</v>
      </c>
      <c r="DM2863">
        <v>245</v>
      </c>
      <c r="DN2863">
        <v>250</v>
      </c>
      <c r="DO2863">
        <v>263</v>
      </c>
      <c r="DP2863">
        <v>274</v>
      </c>
      <c r="DQ2863">
        <v>274</v>
      </c>
      <c r="DR2863">
        <v>294</v>
      </c>
      <c r="DS2863">
        <v>298</v>
      </c>
      <c r="DT2863">
        <v>298</v>
      </c>
      <c r="DU2863">
        <v>317</v>
      </c>
      <c r="DV2863">
        <v>335</v>
      </c>
      <c r="DW2863">
        <v>360</v>
      </c>
      <c r="DX2863">
        <v>371</v>
      </c>
      <c r="DY2863">
        <v>389</v>
      </c>
      <c r="DZ2863">
        <v>414</v>
      </c>
      <c r="EA2863">
        <v>426</v>
      </c>
      <c r="EB2863">
        <v>441</v>
      </c>
      <c r="EC2863">
        <v>449</v>
      </c>
      <c r="ED2863">
        <v>465</v>
      </c>
      <c r="EE2863">
        <v>465</v>
      </c>
      <c r="EF2863">
        <v>465</v>
      </c>
      <c r="EG2863">
        <v>511</v>
      </c>
      <c r="EH2863">
        <v>516</v>
      </c>
      <c r="EI2863">
        <v>523</v>
      </c>
      <c r="EJ2863">
        <v>542</v>
      </c>
      <c r="EK2863">
        <v>545</v>
      </c>
      <c r="EL2863">
        <v>553</v>
      </c>
      <c r="EM2863">
        <v>567</v>
      </c>
      <c r="EN2863">
        <v>580</v>
      </c>
      <c r="EO2863">
        <v>584</v>
      </c>
      <c r="EP2863">
        <v>594</v>
      </c>
      <c r="EQ2863">
        <v>597</v>
      </c>
    </row>
    <row r="2864" spans="2:147" x14ac:dyDescent="0.25">
      <c r="B2864" t="s">
        <v>580</v>
      </c>
      <c r="C2864">
        <v>35.845914049999998</v>
      </c>
      <c r="D2864">
        <v>-86.410726299999993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1</v>
      </c>
      <c r="BE2864">
        <v>1</v>
      </c>
      <c r="BF2864">
        <v>1</v>
      </c>
      <c r="BG2864">
        <v>1</v>
      </c>
      <c r="BH2864">
        <v>1</v>
      </c>
      <c r="BI2864">
        <v>1</v>
      </c>
      <c r="BJ2864">
        <v>1</v>
      </c>
      <c r="BK2864">
        <v>1</v>
      </c>
      <c r="BL2864">
        <v>5</v>
      </c>
      <c r="BM2864">
        <v>8</v>
      </c>
      <c r="BN2864">
        <v>9</v>
      </c>
      <c r="BO2864">
        <v>13</v>
      </c>
      <c r="BP2864">
        <v>19</v>
      </c>
      <c r="BQ2864">
        <v>27</v>
      </c>
      <c r="BR2864">
        <v>39</v>
      </c>
      <c r="BS2864">
        <v>46</v>
      </c>
      <c r="BT2864">
        <v>48</v>
      </c>
      <c r="BU2864">
        <v>48</v>
      </c>
      <c r="BV2864">
        <v>68</v>
      </c>
      <c r="BW2864">
        <v>86</v>
      </c>
      <c r="BX2864">
        <v>113</v>
      </c>
      <c r="BY2864">
        <v>127</v>
      </c>
      <c r="BZ2864">
        <v>140</v>
      </c>
      <c r="CA2864">
        <v>147</v>
      </c>
      <c r="CB2864">
        <v>161</v>
      </c>
      <c r="CC2864">
        <v>178</v>
      </c>
      <c r="CD2864">
        <v>193</v>
      </c>
      <c r="CE2864">
        <v>203</v>
      </c>
      <c r="CF2864">
        <v>222</v>
      </c>
      <c r="CG2864">
        <v>235</v>
      </c>
      <c r="CH2864">
        <v>243</v>
      </c>
      <c r="CI2864">
        <v>250</v>
      </c>
      <c r="CJ2864">
        <v>253</v>
      </c>
      <c r="CK2864">
        <v>253</v>
      </c>
      <c r="CL2864">
        <v>269</v>
      </c>
      <c r="CM2864">
        <v>271</v>
      </c>
      <c r="CN2864">
        <v>295</v>
      </c>
      <c r="CO2864">
        <v>309</v>
      </c>
      <c r="CP2864">
        <v>328</v>
      </c>
      <c r="CQ2864">
        <v>338</v>
      </c>
      <c r="CR2864">
        <v>338</v>
      </c>
      <c r="CS2864">
        <v>352</v>
      </c>
      <c r="CT2864">
        <v>364</v>
      </c>
      <c r="CU2864">
        <v>387</v>
      </c>
      <c r="CV2864">
        <v>405</v>
      </c>
      <c r="CW2864">
        <v>423</v>
      </c>
      <c r="CX2864">
        <v>434</v>
      </c>
      <c r="CY2864">
        <v>448</v>
      </c>
      <c r="CZ2864">
        <v>474</v>
      </c>
      <c r="DA2864">
        <v>502</v>
      </c>
      <c r="DB2864">
        <v>547</v>
      </c>
      <c r="DC2864">
        <v>579</v>
      </c>
      <c r="DD2864">
        <v>603</v>
      </c>
      <c r="DE2864">
        <v>620</v>
      </c>
      <c r="DF2864">
        <v>655</v>
      </c>
      <c r="DG2864">
        <v>661</v>
      </c>
      <c r="DH2864">
        <v>685</v>
      </c>
      <c r="DI2864">
        <v>720</v>
      </c>
      <c r="DJ2864">
        <v>725</v>
      </c>
      <c r="DK2864">
        <v>745</v>
      </c>
      <c r="DL2864">
        <v>764</v>
      </c>
      <c r="DM2864">
        <v>780</v>
      </c>
      <c r="DN2864">
        <v>796</v>
      </c>
      <c r="DO2864">
        <v>814</v>
      </c>
      <c r="DP2864">
        <v>847</v>
      </c>
      <c r="DQ2864">
        <v>847</v>
      </c>
      <c r="DR2864">
        <v>884</v>
      </c>
      <c r="DS2864">
        <v>906</v>
      </c>
      <c r="DT2864">
        <v>906</v>
      </c>
      <c r="DU2864">
        <v>930</v>
      </c>
      <c r="DV2864">
        <v>950</v>
      </c>
      <c r="DW2864">
        <v>977</v>
      </c>
      <c r="DX2864">
        <v>998</v>
      </c>
      <c r="DY2864">
        <v>1029</v>
      </c>
      <c r="DZ2864">
        <v>1063</v>
      </c>
      <c r="EA2864">
        <v>1090</v>
      </c>
      <c r="EB2864">
        <v>1116</v>
      </c>
      <c r="EC2864">
        <v>1162</v>
      </c>
      <c r="ED2864">
        <v>1196</v>
      </c>
      <c r="EE2864">
        <v>1196</v>
      </c>
      <c r="EF2864">
        <v>1196</v>
      </c>
      <c r="EG2864">
        <v>1278</v>
      </c>
      <c r="EH2864">
        <v>1321</v>
      </c>
      <c r="EI2864">
        <v>1343</v>
      </c>
      <c r="EJ2864">
        <v>1398</v>
      </c>
      <c r="EK2864">
        <v>1443</v>
      </c>
      <c r="EL2864">
        <v>1479</v>
      </c>
      <c r="EM2864">
        <v>1522</v>
      </c>
      <c r="EN2864">
        <v>1568</v>
      </c>
      <c r="EO2864">
        <v>1600</v>
      </c>
      <c r="EP2864">
        <v>1620</v>
      </c>
      <c r="EQ2864">
        <v>1653</v>
      </c>
    </row>
    <row r="2865" spans="2:147" x14ac:dyDescent="0.25">
      <c r="B2865" t="s">
        <v>580</v>
      </c>
      <c r="C2865">
        <v>36.423256729999999</v>
      </c>
      <c r="D2865">
        <v>-84.503604940000002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2</v>
      </c>
      <c r="BM2865">
        <v>2</v>
      </c>
      <c r="BN2865">
        <v>1</v>
      </c>
      <c r="BO2865">
        <v>1</v>
      </c>
      <c r="BP2865">
        <v>1</v>
      </c>
      <c r="BQ2865">
        <v>1</v>
      </c>
      <c r="BR2865">
        <v>2</v>
      </c>
      <c r="BS2865">
        <v>2</v>
      </c>
      <c r="BT2865">
        <v>2</v>
      </c>
      <c r="BU2865">
        <v>2</v>
      </c>
      <c r="BV2865">
        <v>2</v>
      </c>
      <c r="BW2865">
        <v>3</v>
      </c>
      <c r="BX2865">
        <v>3</v>
      </c>
      <c r="BY2865">
        <v>3</v>
      </c>
      <c r="BZ2865">
        <v>3</v>
      </c>
      <c r="CA2865">
        <v>3</v>
      </c>
      <c r="CB2865">
        <v>3</v>
      </c>
      <c r="CC2865">
        <v>4</v>
      </c>
      <c r="CD2865">
        <v>5</v>
      </c>
      <c r="CE2865">
        <v>5</v>
      </c>
      <c r="CF2865">
        <v>8</v>
      </c>
      <c r="CG2865">
        <v>8</v>
      </c>
      <c r="CH2865">
        <v>8</v>
      </c>
      <c r="CI2865">
        <v>9</v>
      </c>
      <c r="CJ2865">
        <v>10</v>
      </c>
      <c r="CK2865">
        <v>10</v>
      </c>
      <c r="CL2865">
        <v>11</v>
      </c>
      <c r="CM2865">
        <v>11</v>
      </c>
      <c r="CN2865">
        <v>11</v>
      </c>
      <c r="CO2865">
        <v>11</v>
      </c>
      <c r="CP2865">
        <v>11</v>
      </c>
      <c r="CQ2865">
        <v>12</v>
      </c>
      <c r="CR2865">
        <v>12</v>
      </c>
      <c r="CS2865">
        <v>11</v>
      </c>
      <c r="CT2865">
        <v>11</v>
      </c>
      <c r="CU2865">
        <v>11</v>
      </c>
      <c r="CV2865">
        <v>11</v>
      </c>
      <c r="CW2865">
        <v>11</v>
      </c>
      <c r="CX2865">
        <v>11</v>
      </c>
      <c r="CY2865">
        <v>11</v>
      </c>
      <c r="CZ2865">
        <v>11</v>
      </c>
      <c r="DA2865">
        <v>11</v>
      </c>
      <c r="DB2865">
        <v>11</v>
      </c>
      <c r="DC2865">
        <v>11</v>
      </c>
      <c r="DD2865">
        <v>12</v>
      </c>
      <c r="DE2865">
        <v>12</v>
      </c>
      <c r="DF2865">
        <v>11</v>
      </c>
      <c r="DG2865">
        <v>11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1</v>
      </c>
      <c r="DQ2865">
        <v>11</v>
      </c>
      <c r="DR2865">
        <v>12</v>
      </c>
      <c r="DS2865">
        <v>11</v>
      </c>
      <c r="DT2865">
        <v>11</v>
      </c>
      <c r="DU2865">
        <v>11</v>
      </c>
      <c r="DV2865">
        <v>11</v>
      </c>
      <c r="DW2865">
        <v>11</v>
      </c>
      <c r="DX2865">
        <v>11</v>
      </c>
      <c r="DY2865">
        <v>11</v>
      </c>
      <c r="DZ2865">
        <v>11</v>
      </c>
      <c r="EA2865">
        <v>11</v>
      </c>
      <c r="EB2865">
        <v>11</v>
      </c>
      <c r="EC2865">
        <v>12</v>
      </c>
      <c r="ED2865">
        <v>12</v>
      </c>
      <c r="EE2865">
        <v>12</v>
      </c>
      <c r="EF2865">
        <v>12</v>
      </c>
      <c r="EG2865">
        <v>12</v>
      </c>
      <c r="EH2865">
        <v>12</v>
      </c>
      <c r="EI2865">
        <v>12</v>
      </c>
      <c r="EJ2865">
        <v>13</v>
      </c>
      <c r="EK2865">
        <v>13</v>
      </c>
      <c r="EL2865">
        <v>14</v>
      </c>
      <c r="EM2865">
        <v>14</v>
      </c>
      <c r="EN2865">
        <v>13</v>
      </c>
      <c r="EO2865">
        <v>14</v>
      </c>
      <c r="EP2865">
        <v>14</v>
      </c>
      <c r="EQ2865">
        <v>14</v>
      </c>
    </row>
    <row r="2866" spans="2:147" x14ac:dyDescent="0.25">
      <c r="B2866" t="s">
        <v>580</v>
      </c>
      <c r="C2866">
        <v>35.369797210000002</v>
      </c>
      <c r="D2866">
        <v>-85.410221359999994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1</v>
      </c>
      <c r="BW2866">
        <v>1</v>
      </c>
      <c r="BX2866">
        <v>2</v>
      </c>
      <c r="BY2866">
        <v>2</v>
      </c>
      <c r="BZ2866">
        <v>2</v>
      </c>
      <c r="CA2866">
        <v>2</v>
      </c>
      <c r="CB2866">
        <v>2</v>
      </c>
      <c r="CC2866">
        <v>2</v>
      </c>
      <c r="CD2866">
        <v>1</v>
      </c>
      <c r="CE2866">
        <v>1</v>
      </c>
      <c r="CF2866">
        <v>1</v>
      </c>
      <c r="CG2866">
        <v>1</v>
      </c>
      <c r="CH2866">
        <v>1</v>
      </c>
      <c r="CI2866">
        <v>3</v>
      </c>
      <c r="CJ2866">
        <v>3</v>
      </c>
      <c r="CK2866">
        <v>3</v>
      </c>
      <c r="CL2866">
        <v>3</v>
      </c>
      <c r="CM2866">
        <v>3</v>
      </c>
      <c r="CN2866">
        <v>3</v>
      </c>
      <c r="CO2866">
        <v>3</v>
      </c>
      <c r="CP2866">
        <v>3</v>
      </c>
      <c r="CQ2866">
        <v>3</v>
      </c>
      <c r="CR2866">
        <v>3</v>
      </c>
      <c r="CS2866">
        <v>3</v>
      </c>
      <c r="CT2866">
        <v>3</v>
      </c>
      <c r="CU2866">
        <v>4</v>
      </c>
      <c r="CV2866">
        <v>5</v>
      </c>
      <c r="CW2866">
        <v>5</v>
      </c>
      <c r="CX2866">
        <v>5</v>
      </c>
      <c r="CY2866">
        <v>5</v>
      </c>
      <c r="CZ2866">
        <v>5</v>
      </c>
      <c r="DA2866">
        <v>5</v>
      </c>
      <c r="DB2866">
        <v>5</v>
      </c>
      <c r="DC2866">
        <v>5</v>
      </c>
      <c r="DD2866">
        <v>5</v>
      </c>
      <c r="DE2866">
        <v>5</v>
      </c>
      <c r="DF2866">
        <v>7</v>
      </c>
      <c r="DG2866">
        <v>7</v>
      </c>
      <c r="DH2866">
        <v>6</v>
      </c>
      <c r="DI2866">
        <v>6</v>
      </c>
      <c r="DJ2866">
        <v>6</v>
      </c>
      <c r="DK2866">
        <v>6</v>
      </c>
      <c r="DL2866">
        <v>6</v>
      </c>
      <c r="DM2866">
        <v>7</v>
      </c>
      <c r="DN2866">
        <v>10</v>
      </c>
      <c r="DO2866">
        <v>10</v>
      </c>
      <c r="DP2866">
        <v>10</v>
      </c>
      <c r="DQ2866">
        <v>10</v>
      </c>
      <c r="DR2866">
        <v>10</v>
      </c>
      <c r="DS2866">
        <v>9</v>
      </c>
      <c r="DT2866">
        <v>9</v>
      </c>
      <c r="DU2866">
        <v>10</v>
      </c>
      <c r="DV2866">
        <v>10</v>
      </c>
      <c r="DW2866">
        <v>10</v>
      </c>
      <c r="DX2866">
        <v>10</v>
      </c>
      <c r="DY2866">
        <v>11</v>
      </c>
      <c r="DZ2866">
        <v>12</v>
      </c>
      <c r="EA2866">
        <v>13</v>
      </c>
      <c r="EB2866">
        <v>15</v>
      </c>
      <c r="EC2866">
        <v>15</v>
      </c>
      <c r="ED2866">
        <v>15</v>
      </c>
      <c r="EE2866">
        <v>15</v>
      </c>
      <c r="EF2866">
        <v>15</v>
      </c>
      <c r="EG2866">
        <v>19</v>
      </c>
      <c r="EH2866">
        <v>19</v>
      </c>
      <c r="EI2866">
        <v>20</v>
      </c>
      <c r="EJ2866">
        <v>20</v>
      </c>
      <c r="EK2866">
        <v>20</v>
      </c>
      <c r="EL2866">
        <v>20</v>
      </c>
      <c r="EM2866">
        <v>21</v>
      </c>
      <c r="EN2866">
        <v>21</v>
      </c>
      <c r="EO2866">
        <v>21</v>
      </c>
      <c r="EP2866">
        <v>21</v>
      </c>
      <c r="EQ2866">
        <v>21</v>
      </c>
    </row>
    <row r="2867" spans="2:147" x14ac:dyDescent="0.25">
      <c r="B2867" t="s">
        <v>580</v>
      </c>
      <c r="C2867">
        <v>35.780773230000001</v>
      </c>
      <c r="D2867">
        <v>-83.522443319999994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1</v>
      </c>
      <c r="BH2867">
        <v>1</v>
      </c>
      <c r="BI2867">
        <v>1</v>
      </c>
      <c r="BJ2867">
        <v>1</v>
      </c>
      <c r="BK2867">
        <v>1</v>
      </c>
      <c r="BL2867">
        <v>2</v>
      </c>
      <c r="BM2867">
        <v>1</v>
      </c>
      <c r="BN2867">
        <v>1</v>
      </c>
      <c r="BO2867">
        <v>2</v>
      </c>
      <c r="BP2867">
        <v>2</v>
      </c>
      <c r="BQ2867">
        <v>3</v>
      </c>
      <c r="BR2867">
        <v>6</v>
      </c>
      <c r="BS2867">
        <v>6</v>
      </c>
      <c r="BT2867">
        <v>6</v>
      </c>
      <c r="BU2867">
        <v>6</v>
      </c>
      <c r="BV2867">
        <v>8</v>
      </c>
      <c r="BW2867">
        <v>9</v>
      </c>
      <c r="BX2867">
        <v>10</v>
      </c>
      <c r="BY2867">
        <v>13</v>
      </c>
      <c r="BZ2867">
        <v>13</v>
      </c>
      <c r="CA2867">
        <v>14</v>
      </c>
      <c r="CB2867">
        <v>16</v>
      </c>
      <c r="CC2867">
        <v>18</v>
      </c>
      <c r="CD2867">
        <v>19</v>
      </c>
      <c r="CE2867">
        <v>21</v>
      </c>
      <c r="CF2867">
        <v>21</v>
      </c>
      <c r="CG2867">
        <v>21</v>
      </c>
      <c r="CH2867">
        <v>21</v>
      </c>
      <c r="CI2867">
        <v>22</v>
      </c>
      <c r="CJ2867">
        <v>22</v>
      </c>
      <c r="CK2867">
        <v>22</v>
      </c>
      <c r="CL2867">
        <v>22</v>
      </c>
      <c r="CM2867">
        <v>22</v>
      </c>
      <c r="CN2867">
        <v>24</v>
      </c>
      <c r="CO2867">
        <v>24</v>
      </c>
      <c r="CP2867">
        <v>26</v>
      </c>
      <c r="CQ2867">
        <v>29</v>
      </c>
      <c r="CR2867">
        <v>29</v>
      </c>
      <c r="CS2867">
        <v>34</v>
      </c>
      <c r="CT2867">
        <v>35</v>
      </c>
      <c r="CU2867">
        <v>42</v>
      </c>
      <c r="CV2867">
        <v>45</v>
      </c>
      <c r="CW2867">
        <v>46</v>
      </c>
      <c r="CX2867">
        <v>46</v>
      </c>
      <c r="CY2867">
        <v>48</v>
      </c>
      <c r="CZ2867">
        <v>49</v>
      </c>
      <c r="DA2867">
        <v>49</v>
      </c>
      <c r="DB2867">
        <v>49</v>
      </c>
      <c r="DC2867">
        <v>51</v>
      </c>
      <c r="DD2867">
        <v>58</v>
      </c>
      <c r="DE2867">
        <v>60</v>
      </c>
      <c r="DF2867">
        <v>60</v>
      </c>
      <c r="DG2867">
        <v>63</v>
      </c>
      <c r="DH2867">
        <v>65</v>
      </c>
      <c r="DI2867">
        <v>65</v>
      </c>
      <c r="DJ2867">
        <v>65</v>
      </c>
      <c r="DK2867">
        <v>65</v>
      </c>
      <c r="DL2867">
        <v>65</v>
      </c>
      <c r="DM2867">
        <v>65</v>
      </c>
      <c r="DN2867">
        <v>65</v>
      </c>
      <c r="DO2867">
        <v>66</v>
      </c>
      <c r="DP2867">
        <v>68</v>
      </c>
      <c r="DQ2867">
        <v>68</v>
      </c>
      <c r="DR2867">
        <v>69</v>
      </c>
      <c r="DS2867">
        <v>68</v>
      </c>
      <c r="DT2867">
        <v>68</v>
      </c>
      <c r="DU2867">
        <v>69</v>
      </c>
      <c r="DV2867">
        <v>70</v>
      </c>
      <c r="DW2867">
        <v>72</v>
      </c>
      <c r="DX2867">
        <v>72</v>
      </c>
      <c r="DY2867">
        <v>72</v>
      </c>
      <c r="DZ2867">
        <v>75</v>
      </c>
      <c r="EA2867">
        <v>75</v>
      </c>
      <c r="EB2867">
        <v>76</v>
      </c>
      <c r="EC2867">
        <v>80</v>
      </c>
      <c r="ED2867">
        <v>81</v>
      </c>
      <c r="EE2867">
        <v>81</v>
      </c>
      <c r="EF2867">
        <v>81</v>
      </c>
      <c r="EG2867">
        <v>90</v>
      </c>
      <c r="EH2867">
        <v>94</v>
      </c>
      <c r="EI2867">
        <v>97</v>
      </c>
      <c r="EJ2867">
        <v>100</v>
      </c>
      <c r="EK2867">
        <v>109</v>
      </c>
      <c r="EL2867">
        <v>110</v>
      </c>
      <c r="EM2867">
        <v>129</v>
      </c>
      <c r="EN2867">
        <v>158</v>
      </c>
      <c r="EO2867">
        <v>178</v>
      </c>
      <c r="EP2867">
        <v>184</v>
      </c>
      <c r="EQ2867">
        <v>206</v>
      </c>
    </row>
    <row r="2868" spans="2:147" x14ac:dyDescent="0.25">
      <c r="B2868" t="s">
        <v>580</v>
      </c>
      <c r="C2868">
        <v>35.186477500000002</v>
      </c>
      <c r="D2868">
        <v>-89.89692422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1</v>
      </c>
      <c r="AZ2868">
        <v>1</v>
      </c>
      <c r="BA2868">
        <v>1</v>
      </c>
      <c r="BB2868">
        <v>1</v>
      </c>
      <c r="BC2868">
        <v>2</v>
      </c>
      <c r="BD2868">
        <v>2</v>
      </c>
      <c r="BE2868">
        <v>2</v>
      </c>
      <c r="BF2868">
        <v>2</v>
      </c>
      <c r="BG2868">
        <v>2</v>
      </c>
      <c r="BH2868">
        <v>3</v>
      </c>
      <c r="BI2868">
        <v>4</v>
      </c>
      <c r="BJ2868">
        <v>10</v>
      </c>
      <c r="BK2868">
        <v>4</v>
      </c>
      <c r="BL2868">
        <v>42</v>
      </c>
      <c r="BM2868">
        <v>66</v>
      </c>
      <c r="BN2868">
        <v>93</v>
      </c>
      <c r="BO2868">
        <v>135</v>
      </c>
      <c r="BP2868">
        <v>170</v>
      </c>
      <c r="BQ2868">
        <v>198</v>
      </c>
      <c r="BR2868">
        <v>223</v>
      </c>
      <c r="BS2868">
        <v>275</v>
      </c>
      <c r="BT2868">
        <v>362</v>
      </c>
      <c r="BU2868">
        <v>396</v>
      </c>
      <c r="BV2868">
        <v>428</v>
      </c>
      <c r="BW2868">
        <v>496</v>
      </c>
      <c r="BX2868">
        <v>638</v>
      </c>
      <c r="BY2868">
        <v>640</v>
      </c>
      <c r="BZ2868">
        <v>689</v>
      </c>
      <c r="CA2868">
        <v>736</v>
      </c>
      <c r="CB2868">
        <v>766</v>
      </c>
      <c r="CC2868">
        <v>835</v>
      </c>
      <c r="CD2868">
        <v>912</v>
      </c>
      <c r="CE2868">
        <v>1006</v>
      </c>
      <c r="CF2868">
        <v>1083</v>
      </c>
      <c r="CG2868">
        <v>1147</v>
      </c>
      <c r="CH2868">
        <v>1215</v>
      </c>
      <c r="CI2868">
        <v>1331</v>
      </c>
      <c r="CJ2868">
        <v>1359</v>
      </c>
      <c r="CK2868">
        <v>1359</v>
      </c>
      <c r="CL2868">
        <v>1508</v>
      </c>
      <c r="CM2868">
        <v>1492</v>
      </c>
      <c r="CN2868">
        <v>1682</v>
      </c>
      <c r="CO2868">
        <v>1778</v>
      </c>
      <c r="CP2868">
        <v>1839</v>
      </c>
      <c r="CQ2868">
        <v>1873</v>
      </c>
      <c r="CR2868">
        <v>1873</v>
      </c>
      <c r="CS2868">
        <v>1953</v>
      </c>
      <c r="CT2868">
        <v>2001</v>
      </c>
      <c r="CU2868">
        <v>2086</v>
      </c>
      <c r="CV2868">
        <v>2296</v>
      </c>
      <c r="CW2868">
        <v>2327</v>
      </c>
      <c r="CX2868">
        <v>2376</v>
      </c>
      <c r="CY2868">
        <v>2432</v>
      </c>
      <c r="CZ2868">
        <v>2507</v>
      </c>
      <c r="DA2868">
        <v>2599</v>
      </c>
      <c r="DB2868">
        <v>2672</v>
      </c>
      <c r="DC2868">
        <v>2815</v>
      </c>
      <c r="DD2868">
        <v>2878</v>
      </c>
      <c r="DE2868">
        <v>2901</v>
      </c>
      <c r="DF2868">
        <v>3010</v>
      </c>
      <c r="DG2868">
        <v>3066</v>
      </c>
      <c r="DH2868">
        <v>3108</v>
      </c>
      <c r="DI2868">
        <v>3189</v>
      </c>
      <c r="DJ2868">
        <v>3260</v>
      </c>
      <c r="DK2868">
        <v>3372</v>
      </c>
      <c r="DL2868">
        <v>3429</v>
      </c>
      <c r="DM2868">
        <v>3475</v>
      </c>
      <c r="DN2868">
        <v>3542</v>
      </c>
      <c r="DO2868">
        <v>3595</v>
      </c>
      <c r="DP2868">
        <v>3681</v>
      </c>
      <c r="DQ2868">
        <v>3726</v>
      </c>
      <c r="DR2868">
        <v>3846</v>
      </c>
      <c r="DS2868">
        <v>3936</v>
      </c>
      <c r="DT2868">
        <v>3936</v>
      </c>
      <c r="DU2868">
        <v>4033</v>
      </c>
      <c r="DV2868">
        <v>4127</v>
      </c>
      <c r="DW2868">
        <v>4225</v>
      </c>
      <c r="DX2868">
        <v>4336</v>
      </c>
      <c r="DY2868">
        <v>4451</v>
      </c>
      <c r="DZ2868">
        <v>4516</v>
      </c>
      <c r="EA2868">
        <v>4615</v>
      </c>
      <c r="EB2868">
        <v>4718</v>
      </c>
      <c r="EC2868">
        <v>4823</v>
      </c>
      <c r="ED2868">
        <v>4943</v>
      </c>
      <c r="EE2868">
        <v>4943</v>
      </c>
      <c r="EF2868">
        <v>4943</v>
      </c>
      <c r="EG2868">
        <v>5313</v>
      </c>
      <c r="EH2868">
        <v>5428</v>
      </c>
      <c r="EI2868">
        <v>5546</v>
      </c>
      <c r="EJ2868">
        <v>5669</v>
      </c>
      <c r="EK2868">
        <v>5812</v>
      </c>
      <c r="EL2868">
        <v>5860</v>
      </c>
      <c r="EM2868">
        <v>6005</v>
      </c>
      <c r="EN2868">
        <v>6125</v>
      </c>
      <c r="EO2868">
        <v>6204</v>
      </c>
      <c r="EP2868">
        <v>6365</v>
      </c>
      <c r="EQ2868">
        <v>6451</v>
      </c>
    </row>
    <row r="2869" spans="2:147" x14ac:dyDescent="0.25">
      <c r="B2869" t="s">
        <v>580</v>
      </c>
      <c r="C2869">
        <v>36.253597749999997</v>
      </c>
      <c r="D2869">
        <v>-85.95411045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1</v>
      </c>
      <c r="BS2869">
        <v>1</v>
      </c>
      <c r="BT2869">
        <v>1</v>
      </c>
      <c r="BU2869">
        <v>1</v>
      </c>
      <c r="BV2869">
        <v>2</v>
      </c>
      <c r="BW2869">
        <v>3</v>
      </c>
      <c r="BX2869">
        <v>3</v>
      </c>
      <c r="BY2869">
        <v>3</v>
      </c>
      <c r="BZ2869">
        <v>3</v>
      </c>
      <c r="CA2869">
        <v>3</v>
      </c>
      <c r="CB2869">
        <v>3</v>
      </c>
      <c r="CC2869">
        <v>3</v>
      </c>
      <c r="CD2869">
        <v>3</v>
      </c>
      <c r="CE2869">
        <v>5</v>
      </c>
      <c r="CF2869">
        <v>5</v>
      </c>
      <c r="CG2869">
        <v>7</v>
      </c>
      <c r="CH2869">
        <v>10</v>
      </c>
      <c r="CI2869">
        <v>10</v>
      </c>
      <c r="CJ2869">
        <v>10</v>
      </c>
      <c r="CK2869">
        <v>10</v>
      </c>
      <c r="CL2869">
        <v>10</v>
      </c>
      <c r="CM2869">
        <v>11</v>
      </c>
      <c r="CN2869">
        <v>12</v>
      </c>
      <c r="CO2869">
        <v>13</v>
      </c>
      <c r="CP2869">
        <v>14</v>
      </c>
      <c r="CQ2869">
        <v>14</v>
      </c>
      <c r="CR2869">
        <v>14</v>
      </c>
      <c r="CS2869">
        <v>18</v>
      </c>
      <c r="CT2869">
        <v>19</v>
      </c>
      <c r="CU2869">
        <v>19</v>
      </c>
      <c r="CV2869">
        <v>19</v>
      </c>
      <c r="CW2869">
        <v>19</v>
      </c>
      <c r="CX2869">
        <v>20</v>
      </c>
      <c r="CY2869">
        <v>20</v>
      </c>
      <c r="CZ2869">
        <v>21</v>
      </c>
      <c r="DA2869">
        <v>22</v>
      </c>
      <c r="DB2869">
        <v>22</v>
      </c>
      <c r="DC2869">
        <v>22</v>
      </c>
      <c r="DD2869">
        <v>24</v>
      </c>
      <c r="DE2869">
        <v>23</v>
      </c>
      <c r="DF2869">
        <v>23</v>
      </c>
      <c r="DG2869">
        <v>23</v>
      </c>
      <c r="DH2869">
        <v>24</v>
      </c>
      <c r="DI2869">
        <v>24</v>
      </c>
      <c r="DJ2869">
        <v>24</v>
      </c>
      <c r="DK2869">
        <v>24</v>
      </c>
      <c r="DL2869">
        <v>24</v>
      </c>
      <c r="DM2869">
        <v>24</v>
      </c>
      <c r="DN2869">
        <v>24</v>
      </c>
      <c r="DO2869">
        <v>24</v>
      </c>
      <c r="DP2869">
        <v>24</v>
      </c>
      <c r="DQ2869">
        <v>24</v>
      </c>
      <c r="DR2869">
        <v>25</v>
      </c>
      <c r="DS2869">
        <v>29</v>
      </c>
      <c r="DT2869">
        <v>29</v>
      </c>
      <c r="DU2869">
        <v>29</v>
      </c>
      <c r="DV2869">
        <v>29</v>
      </c>
      <c r="DW2869">
        <v>29</v>
      </c>
      <c r="DX2869">
        <v>30</v>
      </c>
      <c r="DY2869">
        <v>30</v>
      </c>
      <c r="DZ2869">
        <v>30</v>
      </c>
      <c r="EA2869">
        <v>30</v>
      </c>
      <c r="EB2869">
        <v>30</v>
      </c>
      <c r="EC2869">
        <v>32</v>
      </c>
      <c r="ED2869">
        <v>34</v>
      </c>
      <c r="EE2869">
        <v>34</v>
      </c>
      <c r="EF2869">
        <v>34</v>
      </c>
      <c r="EG2869">
        <v>36</v>
      </c>
      <c r="EH2869">
        <v>37</v>
      </c>
      <c r="EI2869">
        <v>36</v>
      </c>
      <c r="EJ2869">
        <v>36</v>
      </c>
      <c r="EK2869">
        <v>36</v>
      </c>
      <c r="EL2869">
        <v>36</v>
      </c>
      <c r="EM2869">
        <v>37</v>
      </c>
      <c r="EN2869">
        <v>37</v>
      </c>
      <c r="EO2869">
        <v>37</v>
      </c>
      <c r="EP2869">
        <v>37</v>
      </c>
      <c r="EQ2869">
        <v>39</v>
      </c>
    </row>
    <row r="2870" spans="2:147" x14ac:dyDescent="0.25">
      <c r="B2870" t="s">
        <v>580</v>
      </c>
      <c r="C2870">
        <v>36.502350919999998</v>
      </c>
      <c r="D2870">
        <v>-87.83920548000000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1</v>
      </c>
      <c r="CA2870">
        <v>2</v>
      </c>
      <c r="CB2870">
        <v>2</v>
      </c>
      <c r="CC2870">
        <v>2</v>
      </c>
      <c r="CD2870">
        <v>2</v>
      </c>
      <c r="CE2870">
        <v>2</v>
      </c>
      <c r="CF2870">
        <v>3</v>
      </c>
      <c r="CG2870">
        <v>4</v>
      </c>
      <c r="CH2870">
        <v>4</v>
      </c>
      <c r="CI2870">
        <v>4</v>
      </c>
      <c r="CJ2870">
        <v>4</v>
      </c>
      <c r="CK2870">
        <v>4</v>
      </c>
      <c r="CL2870">
        <v>4</v>
      </c>
      <c r="CM2870">
        <v>4</v>
      </c>
      <c r="CN2870">
        <v>5</v>
      </c>
      <c r="CO2870">
        <v>6</v>
      </c>
      <c r="CP2870">
        <v>6</v>
      </c>
      <c r="CQ2870">
        <v>6</v>
      </c>
      <c r="CR2870">
        <v>6</v>
      </c>
      <c r="CS2870">
        <v>7</v>
      </c>
      <c r="CT2870">
        <v>6</v>
      </c>
      <c r="CU2870">
        <v>6</v>
      </c>
      <c r="CV2870">
        <v>7</v>
      </c>
      <c r="CW2870">
        <v>7</v>
      </c>
      <c r="CX2870">
        <v>7</v>
      </c>
      <c r="CY2870">
        <v>7</v>
      </c>
      <c r="CZ2870">
        <v>7</v>
      </c>
      <c r="DA2870">
        <v>7</v>
      </c>
      <c r="DB2870">
        <v>7</v>
      </c>
      <c r="DC2870">
        <v>7</v>
      </c>
      <c r="DD2870">
        <v>8</v>
      </c>
      <c r="DE2870">
        <v>7</v>
      </c>
      <c r="DF2870">
        <v>7</v>
      </c>
      <c r="DG2870">
        <v>7</v>
      </c>
      <c r="DH2870">
        <v>7</v>
      </c>
      <c r="DI2870">
        <v>7</v>
      </c>
      <c r="DJ2870">
        <v>7</v>
      </c>
      <c r="DK2870">
        <v>7</v>
      </c>
      <c r="DL2870">
        <v>7</v>
      </c>
      <c r="DM2870">
        <v>7</v>
      </c>
      <c r="DN2870">
        <v>7</v>
      </c>
      <c r="DO2870">
        <v>7</v>
      </c>
      <c r="DP2870">
        <v>7</v>
      </c>
      <c r="DQ2870">
        <v>7</v>
      </c>
      <c r="DR2870">
        <v>7</v>
      </c>
      <c r="DS2870">
        <v>8</v>
      </c>
      <c r="DT2870">
        <v>8</v>
      </c>
      <c r="DU2870">
        <v>8</v>
      </c>
      <c r="DV2870">
        <v>8</v>
      </c>
      <c r="DW2870">
        <v>8</v>
      </c>
      <c r="DX2870">
        <v>9</v>
      </c>
      <c r="DY2870">
        <v>9</v>
      </c>
      <c r="DZ2870">
        <v>9</v>
      </c>
      <c r="EA2870">
        <v>10</v>
      </c>
      <c r="EB2870">
        <v>11</v>
      </c>
      <c r="EC2870">
        <v>11</v>
      </c>
      <c r="ED2870">
        <v>11</v>
      </c>
      <c r="EE2870">
        <v>11</v>
      </c>
      <c r="EF2870">
        <v>11</v>
      </c>
      <c r="EG2870">
        <v>13</v>
      </c>
      <c r="EH2870">
        <v>13</v>
      </c>
      <c r="EI2870">
        <v>13</v>
      </c>
      <c r="EJ2870">
        <v>14</v>
      </c>
      <c r="EK2870">
        <v>15</v>
      </c>
      <c r="EL2870">
        <v>15</v>
      </c>
      <c r="EM2870">
        <v>15</v>
      </c>
      <c r="EN2870">
        <v>14</v>
      </c>
      <c r="EO2870">
        <v>14</v>
      </c>
      <c r="EP2870">
        <v>14</v>
      </c>
      <c r="EQ2870">
        <v>14</v>
      </c>
    </row>
    <row r="2871" spans="2:147" x14ac:dyDescent="0.25">
      <c r="B2871" t="s">
        <v>580</v>
      </c>
      <c r="C2871">
        <v>36.512406910000003</v>
      </c>
      <c r="D2871">
        <v>-82.30412916999999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1</v>
      </c>
      <c r="BC2871">
        <v>1</v>
      </c>
      <c r="BD2871">
        <v>1</v>
      </c>
      <c r="BE2871">
        <v>1</v>
      </c>
      <c r="BF2871">
        <v>1</v>
      </c>
      <c r="BG2871">
        <v>1</v>
      </c>
      <c r="BH2871">
        <v>1</v>
      </c>
      <c r="BI2871">
        <v>1</v>
      </c>
      <c r="BJ2871">
        <v>1</v>
      </c>
      <c r="BK2871">
        <v>1</v>
      </c>
      <c r="BL2871">
        <v>1</v>
      </c>
      <c r="BM2871">
        <v>1</v>
      </c>
      <c r="BN2871">
        <v>2</v>
      </c>
      <c r="BO2871">
        <v>2</v>
      </c>
      <c r="BP2871">
        <v>2</v>
      </c>
      <c r="BQ2871">
        <v>4</v>
      </c>
      <c r="BR2871">
        <v>6</v>
      </c>
      <c r="BS2871">
        <v>6</v>
      </c>
      <c r="BT2871">
        <v>8</v>
      </c>
      <c r="BU2871">
        <v>8</v>
      </c>
      <c r="BV2871">
        <v>13</v>
      </c>
      <c r="BW2871">
        <v>17</v>
      </c>
      <c r="BX2871">
        <v>17</v>
      </c>
      <c r="BY2871">
        <v>18</v>
      </c>
      <c r="BZ2871">
        <v>18</v>
      </c>
      <c r="CA2871">
        <v>21</v>
      </c>
      <c r="CB2871">
        <v>25</v>
      </c>
      <c r="CC2871">
        <v>26</v>
      </c>
      <c r="CD2871">
        <v>27</v>
      </c>
      <c r="CE2871">
        <v>34</v>
      </c>
      <c r="CF2871">
        <v>35</v>
      </c>
      <c r="CG2871">
        <v>37</v>
      </c>
      <c r="CH2871">
        <v>37</v>
      </c>
      <c r="CI2871">
        <v>42</v>
      </c>
      <c r="CJ2871">
        <v>43</v>
      </c>
      <c r="CK2871">
        <v>43</v>
      </c>
      <c r="CL2871">
        <v>43</v>
      </c>
      <c r="CM2871">
        <v>45</v>
      </c>
      <c r="CN2871">
        <v>45</v>
      </c>
      <c r="CO2871">
        <v>45</v>
      </c>
      <c r="CP2871">
        <v>45</v>
      </c>
      <c r="CQ2871">
        <v>45</v>
      </c>
      <c r="CR2871">
        <v>45</v>
      </c>
      <c r="CS2871">
        <v>47</v>
      </c>
      <c r="CT2871">
        <v>47</v>
      </c>
      <c r="CU2871">
        <v>48</v>
      </c>
      <c r="CV2871">
        <v>47</v>
      </c>
      <c r="CW2871">
        <v>47</v>
      </c>
      <c r="CX2871">
        <v>47</v>
      </c>
      <c r="CY2871">
        <v>48</v>
      </c>
      <c r="CZ2871">
        <v>49</v>
      </c>
      <c r="DA2871">
        <v>49</v>
      </c>
      <c r="DB2871">
        <v>49</v>
      </c>
      <c r="DC2871">
        <v>51</v>
      </c>
      <c r="DD2871">
        <v>57</v>
      </c>
      <c r="DE2871">
        <v>59</v>
      </c>
      <c r="DF2871">
        <v>52</v>
      </c>
      <c r="DG2871">
        <v>52</v>
      </c>
      <c r="DH2871">
        <v>54</v>
      </c>
      <c r="DI2871">
        <v>54</v>
      </c>
      <c r="DJ2871">
        <v>54</v>
      </c>
      <c r="DK2871">
        <v>54</v>
      </c>
      <c r="DL2871">
        <v>54</v>
      </c>
      <c r="DM2871">
        <v>54</v>
      </c>
      <c r="DN2871">
        <v>56</v>
      </c>
      <c r="DO2871">
        <v>57</v>
      </c>
      <c r="DP2871">
        <v>57</v>
      </c>
      <c r="DQ2871">
        <v>57</v>
      </c>
      <c r="DR2871">
        <v>57</v>
      </c>
      <c r="DS2871">
        <v>57</v>
      </c>
      <c r="DT2871">
        <v>57</v>
      </c>
      <c r="DU2871">
        <v>60</v>
      </c>
      <c r="DV2871">
        <v>61</v>
      </c>
      <c r="DW2871">
        <v>61</v>
      </c>
      <c r="DX2871">
        <v>61</v>
      </c>
      <c r="DY2871">
        <v>61</v>
      </c>
      <c r="DZ2871">
        <v>62</v>
      </c>
      <c r="EA2871">
        <v>60</v>
      </c>
      <c r="EB2871">
        <v>60</v>
      </c>
      <c r="EC2871">
        <v>60</v>
      </c>
      <c r="ED2871">
        <v>60</v>
      </c>
      <c r="EE2871">
        <v>60</v>
      </c>
      <c r="EF2871">
        <v>60</v>
      </c>
      <c r="EG2871">
        <v>60</v>
      </c>
      <c r="EH2871">
        <v>60</v>
      </c>
      <c r="EI2871">
        <v>60</v>
      </c>
      <c r="EJ2871">
        <v>60</v>
      </c>
      <c r="EK2871">
        <v>62</v>
      </c>
      <c r="EL2871">
        <v>62</v>
      </c>
      <c r="EM2871">
        <v>62</v>
      </c>
      <c r="EN2871">
        <v>66</v>
      </c>
      <c r="EO2871">
        <v>67</v>
      </c>
      <c r="EP2871">
        <v>67</v>
      </c>
      <c r="EQ2871">
        <v>70</v>
      </c>
    </row>
    <row r="2872" spans="2:147" x14ac:dyDescent="0.25">
      <c r="B2872" t="s">
        <v>580</v>
      </c>
      <c r="C2872">
        <v>36.468241030000002</v>
      </c>
      <c r="D2872">
        <v>-86.459172039999999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2</v>
      </c>
      <c r="BJ2872">
        <v>2</v>
      </c>
      <c r="BK2872">
        <v>11</v>
      </c>
      <c r="BL2872">
        <v>11</v>
      </c>
      <c r="BM2872">
        <v>22</v>
      </c>
      <c r="BN2872">
        <v>34</v>
      </c>
      <c r="BO2872">
        <v>34</v>
      </c>
      <c r="BP2872">
        <v>36</v>
      </c>
      <c r="BQ2872">
        <v>43</v>
      </c>
      <c r="BR2872">
        <v>58</v>
      </c>
      <c r="BS2872">
        <v>82</v>
      </c>
      <c r="BT2872">
        <v>93</v>
      </c>
      <c r="BU2872">
        <v>179</v>
      </c>
      <c r="BV2872">
        <v>184</v>
      </c>
      <c r="BW2872">
        <v>201</v>
      </c>
      <c r="BX2872">
        <v>268</v>
      </c>
      <c r="BY2872">
        <v>283</v>
      </c>
      <c r="BZ2872">
        <v>301</v>
      </c>
      <c r="CA2872">
        <v>321</v>
      </c>
      <c r="CB2872">
        <v>335</v>
      </c>
      <c r="CC2872">
        <v>361</v>
      </c>
      <c r="CD2872">
        <v>376</v>
      </c>
      <c r="CE2872">
        <v>389</v>
      </c>
      <c r="CF2872">
        <v>413</v>
      </c>
      <c r="CG2872">
        <v>435</v>
      </c>
      <c r="CH2872">
        <v>445</v>
      </c>
      <c r="CI2872">
        <v>454</v>
      </c>
      <c r="CJ2872">
        <v>466</v>
      </c>
      <c r="CK2872">
        <v>466</v>
      </c>
      <c r="CL2872">
        <v>478</v>
      </c>
      <c r="CM2872">
        <v>491</v>
      </c>
      <c r="CN2872">
        <v>497</v>
      </c>
      <c r="CO2872">
        <v>509</v>
      </c>
      <c r="CP2872">
        <v>518</v>
      </c>
      <c r="CQ2872">
        <v>530</v>
      </c>
      <c r="CR2872">
        <v>530</v>
      </c>
      <c r="CS2872">
        <v>556</v>
      </c>
      <c r="CT2872">
        <v>573</v>
      </c>
      <c r="CU2872">
        <v>584</v>
      </c>
      <c r="CV2872">
        <v>593</v>
      </c>
      <c r="CW2872">
        <v>603</v>
      </c>
      <c r="CX2872">
        <v>608</v>
      </c>
      <c r="CY2872">
        <v>619</v>
      </c>
      <c r="CZ2872">
        <v>623</v>
      </c>
      <c r="DA2872">
        <v>632</v>
      </c>
      <c r="DB2872">
        <v>640</v>
      </c>
      <c r="DC2872">
        <v>653</v>
      </c>
      <c r="DD2872">
        <v>663</v>
      </c>
      <c r="DE2872">
        <v>665</v>
      </c>
      <c r="DF2872">
        <v>671</v>
      </c>
      <c r="DG2872">
        <v>672</v>
      </c>
      <c r="DH2872">
        <v>683</v>
      </c>
      <c r="DI2872">
        <v>693</v>
      </c>
      <c r="DJ2872">
        <v>698</v>
      </c>
      <c r="DK2872">
        <v>699</v>
      </c>
      <c r="DL2872">
        <v>708</v>
      </c>
      <c r="DM2872">
        <v>714</v>
      </c>
      <c r="DN2872">
        <v>720</v>
      </c>
      <c r="DO2872">
        <v>724</v>
      </c>
      <c r="DP2872">
        <v>737</v>
      </c>
      <c r="DQ2872">
        <v>739</v>
      </c>
      <c r="DR2872">
        <v>749</v>
      </c>
      <c r="DS2872">
        <v>768</v>
      </c>
      <c r="DT2872">
        <v>768</v>
      </c>
      <c r="DU2872">
        <v>778</v>
      </c>
      <c r="DV2872">
        <v>792</v>
      </c>
      <c r="DW2872">
        <v>809</v>
      </c>
      <c r="DX2872">
        <v>811</v>
      </c>
      <c r="DY2872">
        <v>827</v>
      </c>
      <c r="DZ2872">
        <v>838</v>
      </c>
      <c r="EA2872">
        <v>843</v>
      </c>
      <c r="EB2872">
        <v>852</v>
      </c>
      <c r="EC2872">
        <v>858</v>
      </c>
      <c r="ED2872">
        <v>881</v>
      </c>
      <c r="EE2872">
        <v>881</v>
      </c>
      <c r="EF2872">
        <v>881</v>
      </c>
      <c r="EG2872">
        <v>913</v>
      </c>
      <c r="EH2872">
        <v>931</v>
      </c>
      <c r="EI2872">
        <v>938</v>
      </c>
      <c r="EJ2872">
        <v>951</v>
      </c>
      <c r="EK2872">
        <v>967</v>
      </c>
      <c r="EL2872">
        <v>975</v>
      </c>
      <c r="EM2872">
        <v>987</v>
      </c>
      <c r="EN2872">
        <v>1011</v>
      </c>
      <c r="EO2872">
        <v>1033</v>
      </c>
      <c r="EP2872">
        <v>1049</v>
      </c>
      <c r="EQ2872">
        <v>1059</v>
      </c>
    </row>
    <row r="2873" spans="2:147" x14ac:dyDescent="0.25">
      <c r="B2873" t="s">
        <v>580</v>
      </c>
      <c r="C2873">
        <v>35.501942</v>
      </c>
      <c r="D2873">
        <v>-89.736948949999999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2</v>
      </c>
      <c r="BM2873">
        <v>5</v>
      </c>
      <c r="BN2873">
        <v>6</v>
      </c>
      <c r="BO2873">
        <v>6</v>
      </c>
      <c r="BP2873">
        <v>6</v>
      </c>
      <c r="BQ2873">
        <v>8</v>
      </c>
      <c r="BR2873">
        <v>10</v>
      </c>
      <c r="BS2873">
        <v>11</v>
      </c>
      <c r="BT2873">
        <v>15</v>
      </c>
      <c r="BU2873">
        <v>15</v>
      </c>
      <c r="BV2873">
        <v>21</v>
      </c>
      <c r="BW2873">
        <v>22</v>
      </c>
      <c r="BX2873">
        <v>24</v>
      </c>
      <c r="BY2873">
        <v>28</v>
      </c>
      <c r="BZ2873">
        <v>31</v>
      </c>
      <c r="CA2873">
        <v>33</v>
      </c>
      <c r="CB2873">
        <v>36</v>
      </c>
      <c r="CC2873">
        <v>38</v>
      </c>
      <c r="CD2873">
        <v>38</v>
      </c>
      <c r="CE2873">
        <v>39</v>
      </c>
      <c r="CF2873">
        <v>43</v>
      </c>
      <c r="CG2873">
        <v>44</v>
      </c>
      <c r="CH2873">
        <v>49</v>
      </c>
      <c r="CI2873">
        <v>50</v>
      </c>
      <c r="CJ2873">
        <v>52</v>
      </c>
      <c r="CK2873">
        <v>52</v>
      </c>
      <c r="CL2873">
        <v>53</v>
      </c>
      <c r="CM2873">
        <v>54</v>
      </c>
      <c r="CN2873">
        <v>55</v>
      </c>
      <c r="CO2873">
        <v>56</v>
      </c>
      <c r="CP2873">
        <v>83</v>
      </c>
      <c r="CQ2873">
        <v>83</v>
      </c>
      <c r="CR2873">
        <v>83</v>
      </c>
      <c r="CS2873">
        <v>87</v>
      </c>
      <c r="CT2873">
        <v>88</v>
      </c>
      <c r="CU2873">
        <v>91</v>
      </c>
      <c r="CV2873">
        <v>94</v>
      </c>
      <c r="CW2873">
        <v>95</v>
      </c>
      <c r="CX2873">
        <v>96</v>
      </c>
      <c r="CY2873">
        <v>98</v>
      </c>
      <c r="CZ2873">
        <v>98</v>
      </c>
      <c r="DA2873">
        <v>98</v>
      </c>
      <c r="DB2873">
        <v>99</v>
      </c>
      <c r="DC2873">
        <v>146</v>
      </c>
      <c r="DD2873">
        <v>148</v>
      </c>
      <c r="DE2873">
        <v>149</v>
      </c>
      <c r="DF2873">
        <v>155</v>
      </c>
      <c r="DG2873">
        <v>158</v>
      </c>
      <c r="DH2873">
        <v>158</v>
      </c>
      <c r="DI2873">
        <v>158</v>
      </c>
      <c r="DJ2873">
        <v>159</v>
      </c>
      <c r="DK2873">
        <v>373</v>
      </c>
      <c r="DL2873">
        <v>395</v>
      </c>
      <c r="DM2873">
        <v>400</v>
      </c>
      <c r="DN2873">
        <v>402</v>
      </c>
      <c r="DO2873">
        <v>402</v>
      </c>
      <c r="DP2873">
        <v>403</v>
      </c>
      <c r="DQ2873">
        <v>403</v>
      </c>
      <c r="DR2873">
        <v>405</v>
      </c>
      <c r="DS2873">
        <v>407</v>
      </c>
      <c r="DT2873">
        <v>407</v>
      </c>
      <c r="DU2873">
        <v>409</v>
      </c>
      <c r="DV2873">
        <v>423</v>
      </c>
      <c r="DW2873">
        <v>426</v>
      </c>
      <c r="DX2873">
        <v>426</v>
      </c>
      <c r="DY2873">
        <v>427</v>
      </c>
      <c r="DZ2873">
        <v>427</v>
      </c>
      <c r="EA2873">
        <v>428</v>
      </c>
      <c r="EB2873">
        <v>430</v>
      </c>
      <c r="EC2873">
        <v>437</v>
      </c>
      <c r="ED2873">
        <v>442</v>
      </c>
      <c r="EE2873">
        <v>442</v>
      </c>
      <c r="EF2873">
        <v>442</v>
      </c>
      <c r="EG2873">
        <v>455</v>
      </c>
      <c r="EH2873">
        <v>459</v>
      </c>
      <c r="EI2873">
        <v>461</v>
      </c>
      <c r="EJ2873">
        <v>467</v>
      </c>
      <c r="EK2873">
        <v>475</v>
      </c>
      <c r="EL2873">
        <v>479</v>
      </c>
      <c r="EM2873">
        <v>480</v>
      </c>
      <c r="EN2873">
        <v>487</v>
      </c>
      <c r="EO2873">
        <v>488</v>
      </c>
      <c r="EP2873">
        <v>491</v>
      </c>
      <c r="EQ2873">
        <v>497</v>
      </c>
    </row>
    <row r="2874" spans="2:147" x14ac:dyDescent="0.25">
      <c r="B2874" t="s">
        <v>580</v>
      </c>
      <c r="C2874">
        <v>36.390262130000004</v>
      </c>
      <c r="D2874">
        <v>-86.16087953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1</v>
      </c>
      <c r="BT2874">
        <v>1</v>
      </c>
      <c r="BU2874">
        <v>1</v>
      </c>
      <c r="BV2874">
        <v>4</v>
      </c>
      <c r="BW2874">
        <v>5</v>
      </c>
      <c r="BX2874">
        <v>6</v>
      </c>
      <c r="BY2874">
        <v>7</v>
      </c>
      <c r="BZ2874">
        <v>7</v>
      </c>
      <c r="CA2874">
        <v>8</v>
      </c>
      <c r="CB2874">
        <v>11</v>
      </c>
      <c r="CC2874">
        <v>14</v>
      </c>
      <c r="CD2874">
        <v>14</v>
      </c>
      <c r="CE2874">
        <v>14</v>
      </c>
      <c r="CF2874">
        <v>14</v>
      </c>
      <c r="CG2874">
        <v>17</v>
      </c>
      <c r="CH2874">
        <v>17</v>
      </c>
      <c r="CI2874">
        <v>20</v>
      </c>
      <c r="CJ2874">
        <v>20</v>
      </c>
      <c r="CK2874">
        <v>20</v>
      </c>
      <c r="CL2874">
        <v>19</v>
      </c>
      <c r="CM2874">
        <v>19</v>
      </c>
      <c r="CN2874">
        <v>20</v>
      </c>
      <c r="CO2874">
        <v>22</v>
      </c>
      <c r="CP2874">
        <v>21</v>
      </c>
      <c r="CQ2874">
        <v>23</v>
      </c>
      <c r="CR2874">
        <v>23</v>
      </c>
      <c r="CS2874">
        <v>27</v>
      </c>
      <c r="CT2874">
        <v>29</v>
      </c>
      <c r="CU2874">
        <v>47</v>
      </c>
      <c r="CV2874">
        <v>48</v>
      </c>
      <c r="CW2874">
        <v>48</v>
      </c>
      <c r="CX2874">
        <v>50</v>
      </c>
      <c r="CY2874">
        <v>122</v>
      </c>
      <c r="CZ2874">
        <v>123</v>
      </c>
      <c r="DA2874">
        <v>1020</v>
      </c>
      <c r="DB2874">
        <v>1344</v>
      </c>
      <c r="DC2874">
        <v>1346</v>
      </c>
      <c r="DD2874">
        <v>1348</v>
      </c>
      <c r="DE2874">
        <v>1352</v>
      </c>
      <c r="DF2874">
        <v>1355</v>
      </c>
      <c r="DG2874">
        <v>1356</v>
      </c>
      <c r="DH2874">
        <v>1355</v>
      </c>
      <c r="DI2874">
        <v>1357</v>
      </c>
      <c r="DJ2874">
        <v>1357</v>
      </c>
      <c r="DK2874">
        <v>1363</v>
      </c>
      <c r="DL2874">
        <v>1364</v>
      </c>
      <c r="DM2874">
        <v>1381</v>
      </c>
      <c r="DN2874">
        <v>1382</v>
      </c>
      <c r="DO2874">
        <v>1382</v>
      </c>
      <c r="DP2874">
        <v>1382</v>
      </c>
      <c r="DQ2874">
        <v>1383</v>
      </c>
      <c r="DR2874">
        <v>1383</v>
      </c>
      <c r="DS2874">
        <v>1384</v>
      </c>
      <c r="DT2874">
        <v>1384</v>
      </c>
      <c r="DU2874">
        <v>1385</v>
      </c>
      <c r="DV2874">
        <v>1390</v>
      </c>
      <c r="DW2874">
        <v>1390</v>
      </c>
      <c r="DX2874">
        <v>1393</v>
      </c>
      <c r="DY2874">
        <v>1392</v>
      </c>
      <c r="DZ2874">
        <v>1392</v>
      </c>
      <c r="EA2874">
        <v>1392</v>
      </c>
      <c r="EB2874">
        <v>1393</v>
      </c>
      <c r="EC2874">
        <v>1393</v>
      </c>
      <c r="ED2874">
        <v>1392</v>
      </c>
      <c r="EE2874">
        <v>1392</v>
      </c>
      <c r="EF2874">
        <v>1392</v>
      </c>
      <c r="EG2874">
        <v>1396</v>
      </c>
      <c r="EH2874">
        <v>1394</v>
      </c>
      <c r="EI2874">
        <v>1394</v>
      </c>
      <c r="EJ2874">
        <v>1394</v>
      </c>
      <c r="EK2874">
        <v>1394</v>
      </c>
      <c r="EL2874">
        <v>1394</v>
      </c>
      <c r="EM2874">
        <v>1397</v>
      </c>
      <c r="EN2874">
        <v>1397</v>
      </c>
      <c r="EO2874">
        <v>1397</v>
      </c>
      <c r="EP2874">
        <v>1399</v>
      </c>
      <c r="EQ2874">
        <v>1458</v>
      </c>
    </row>
    <row r="2875" spans="2:147" x14ac:dyDescent="0.25">
      <c r="B2875" t="s">
        <v>580</v>
      </c>
      <c r="C2875">
        <v>36.108908560000003</v>
      </c>
      <c r="D2875">
        <v>-82.437096289999999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1</v>
      </c>
      <c r="BS2875">
        <v>1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2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2</v>
      </c>
      <c r="DB2875">
        <v>2</v>
      </c>
      <c r="DC2875">
        <v>2</v>
      </c>
      <c r="DD2875">
        <v>2</v>
      </c>
      <c r="DE2875">
        <v>2</v>
      </c>
      <c r="DF2875">
        <v>2</v>
      </c>
      <c r="DG2875">
        <v>2</v>
      </c>
      <c r="DH2875">
        <v>2</v>
      </c>
      <c r="DI2875">
        <v>2</v>
      </c>
      <c r="DJ2875">
        <v>3</v>
      </c>
      <c r="DK2875">
        <v>3</v>
      </c>
      <c r="DL2875">
        <v>3</v>
      </c>
      <c r="DM2875">
        <v>3</v>
      </c>
      <c r="DN2875">
        <v>3</v>
      </c>
      <c r="DO2875">
        <v>3</v>
      </c>
      <c r="DP2875">
        <v>3</v>
      </c>
      <c r="DQ2875">
        <v>3</v>
      </c>
      <c r="DR2875">
        <v>3</v>
      </c>
      <c r="DS2875">
        <v>3</v>
      </c>
      <c r="DT2875">
        <v>3</v>
      </c>
      <c r="DU2875">
        <v>3</v>
      </c>
      <c r="DV2875">
        <v>3</v>
      </c>
      <c r="DW2875">
        <v>3</v>
      </c>
      <c r="DX2875">
        <v>3</v>
      </c>
      <c r="DY2875">
        <v>3</v>
      </c>
      <c r="DZ2875">
        <v>3</v>
      </c>
      <c r="EA2875">
        <v>3</v>
      </c>
      <c r="EB2875">
        <v>4</v>
      </c>
      <c r="EC2875">
        <v>4</v>
      </c>
      <c r="ED2875">
        <v>4</v>
      </c>
      <c r="EE2875">
        <v>4</v>
      </c>
      <c r="EF2875">
        <v>4</v>
      </c>
      <c r="EG2875">
        <v>49</v>
      </c>
      <c r="EH2875">
        <v>48</v>
      </c>
      <c r="EI2875">
        <v>48</v>
      </c>
      <c r="EJ2875">
        <v>49</v>
      </c>
      <c r="EK2875">
        <v>52</v>
      </c>
      <c r="EL2875">
        <v>52</v>
      </c>
      <c r="EM2875">
        <v>52</v>
      </c>
      <c r="EN2875">
        <v>52</v>
      </c>
      <c r="EO2875">
        <v>52</v>
      </c>
      <c r="EP2875">
        <v>52</v>
      </c>
      <c r="EQ2875">
        <v>52</v>
      </c>
    </row>
    <row r="2876" spans="2:147" x14ac:dyDescent="0.25">
      <c r="B2876" t="s">
        <v>580</v>
      </c>
      <c r="C2876">
        <v>36.285904260000002</v>
      </c>
      <c r="D2876">
        <v>-83.836519019999997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1</v>
      </c>
      <c r="BT2876">
        <v>1</v>
      </c>
      <c r="BU2876">
        <v>1</v>
      </c>
      <c r="BV2876">
        <v>1</v>
      </c>
      <c r="BW2876">
        <v>1</v>
      </c>
      <c r="BX2876">
        <v>1</v>
      </c>
      <c r="BY2876">
        <v>1</v>
      </c>
      <c r="BZ2876">
        <v>1</v>
      </c>
      <c r="CA2876">
        <v>1</v>
      </c>
      <c r="CB2876">
        <v>1</v>
      </c>
      <c r="CC2876">
        <v>1</v>
      </c>
      <c r="CD2876">
        <v>2</v>
      </c>
      <c r="CE2876">
        <v>1</v>
      </c>
      <c r="CF2876">
        <v>3</v>
      </c>
      <c r="CG2876">
        <v>3</v>
      </c>
      <c r="CH2876">
        <v>3</v>
      </c>
      <c r="CI2876">
        <v>3</v>
      </c>
      <c r="CJ2876">
        <v>3</v>
      </c>
      <c r="CK2876">
        <v>3</v>
      </c>
      <c r="CL2876">
        <v>3</v>
      </c>
      <c r="CM2876">
        <v>3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3</v>
      </c>
      <c r="DB2876">
        <v>3</v>
      </c>
      <c r="DC2876">
        <v>3</v>
      </c>
      <c r="DD2876">
        <v>3</v>
      </c>
      <c r="DE2876">
        <v>3</v>
      </c>
      <c r="DF2876">
        <v>3</v>
      </c>
      <c r="DG2876">
        <v>3</v>
      </c>
      <c r="DH2876">
        <v>3</v>
      </c>
      <c r="DI2876">
        <v>3</v>
      </c>
      <c r="DJ2876">
        <v>3</v>
      </c>
      <c r="DK2876">
        <v>3</v>
      </c>
      <c r="DL2876">
        <v>3</v>
      </c>
      <c r="DM2876">
        <v>4</v>
      </c>
      <c r="DN2876">
        <v>4</v>
      </c>
      <c r="DO2876">
        <v>4</v>
      </c>
      <c r="DP2876">
        <v>4</v>
      </c>
      <c r="DQ2876">
        <v>4</v>
      </c>
      <c r="DR2876">
        <v>4</v>
      </c>
      <c r="DS2876">
        <v>4</v>
      </c>
      <c r="DT2876">
        <v>4</v>
      </c>
      <c r="DU2876">
        <v>4</v>
      </c>
      <c r="DV2876">
        <v>4</v>
      </c>
      <c r="DW2876">
        <v>4</v>
      </c>
      <c r="DX2876">
        <v>4</v>
      </c>
      <c r="DY2876">
        <v>4</v>
      </c>
      <c r="DZ2876">
        <v>4</v>
      </c>
      <c r="EA2876">
        <v>4</v>
      </c>
      <c r="EB2876">
        <v>4</v>
      </c>
      <c r="EC2876">
        <v>4</v>
      </c>
      <c r="ED2876">
        <v>4</v>
      </c>
      <c r="EE2876">
        <v>4</v>
      </c>
      <c r="EF2876">
        <v>4</v>
      </c>
      <c r="EG2876">
        <v>5</v>
      </c>
      <c r="EH2876">
        <v>4</v>
      </c>
      <c r="EI2876">
        <v>4</v>
      </c>
      <c r="EJ2876">
        <v>4</v>
      </c>
      <c r="EK2876">
        <v>4</v>
      </c>
      <c r="EL2876">
        <v>4</v>
      </c>
      <c r="EM2876">
        <v>4</v>
      </c>
      <c r="EN2876">
        <v>5</v>
      </c>
      <c r="EO2876">
        <v>5</v>
      </c>
      <c r="EP2876">
        <v>6</v>
      </c>
      <c r="EQ2876">
        <v>7</v>
      </c>
    </row>
    <row r="2877" spans="2:147" x14ac:dyDescent="0.25">
      <c r="B2877" t="s">
        <v>580</v>
      </c>
      <c r="C2877">
        <v>35.698644969999997</v>
      </c>
      <c r="D2877">
        <v>-85.452216989999997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2</v>
      </c>
      <c r="CV2877">
        <v>2</v>
      </c>
      <c r="CW2877">
        <v>2</v>
      </c>
      <c r="CX2877">
        <v>2</v>
      </c>
      <c r="CY2877">
        <v>2</v>
      </c>
      <c r="CZ2877">
        <v>2</v>
      </c>
      <c r="DA2877">
        <v>2</v>
      </c>
      <c r="DB2877">
        <v>2</v>
      </c>
      <c r="DC2877">
        <v>2</v>
      </c>
      <c r="DD2877">
        <v>2</v>
      </c>
      <c r="DE2877">
        <v>2</v>
      </c>
      <c r="DF2877">
        <v>2</v>
      </c>
      <c r="DG2877">
        <v>2</v>
      </c>
      <c r="DH2877">
        <v>2</v>
      </c>
      <c r="DI2877">
        <v>2</v>
      </c>
      <c r="DJ2877">
        <v>2</v>
      </c>
      <c r="DK2877">
        <v>2</v>
      </c>
      <c r="DL2877">
        <v>2</v>
      </c>
      <c r="DM2877">
        <v>2</v>
      </c>
      <c r="DN2877">
        <v>2</v>
      </c>
      <c r="DO2877">
        <v>3</v>
      </c>
      <c r="DP2877">
        <v>3</v>
      </c>
      <c r="DQ2877">
        <v>3</v>
      </c>
      <c r="DR2877">
        <v>4</v>
      </c>
      <c r="DS2877">
        <v>4</v>
      </c>
      <c r="DT2877">
        <v>4</v>
      </c>
      <c r="DU2877">
        <v>4</v>
      </c>
      <c r="DV2877">
        <v>4</v>
      </c>
      <c r="DW2877">
        <v>4</v>
      </c>
      <c r="DX2877">
        <v>4</v>
      </c>
      <c r="DY2877">
        <v>4</v>
      </c>
      <c r="DZ2877">
        <v>4</v>
      </c>
      <c r="EA2877">
        <v>4</v>
      </c>
      <c r="EB2877">
        <v>4</v>
      </c>
      <c r="EC2877">
        <v>4</v>
      </c>
      <c r="ED2877">
        <v>4</v>
      </c>
      <c r="EE2877">
        <v>4</v>
      </c>
      <c r="EF2877">
        <v>4</v>
      </c>
      <c r="EG2877">
        <v>4</v>
      </c>
      <c r="EH2877">
        <v>4</v>
      </c>
      <c r="EI2877">
        <v>4</v>
      </c>
      <c r="EJ2877">
        <v>4</v>
      </c>
      <c r="EK2877">
        <v>4</v>
      </c>
      <c r="EL2877">
        <v>4</v>
      </c>
      <c r="EM2877">
        <v>4</v>
      </c>
      <c r="EN2877">
        <v>4</v>
      </c>
      <c r="EO2877">
        <v>4</v>
      </c>
      <c r="EP2877">
        <v>4</v>
      </c>
      <c r="EQ2877">
        <v>4</v>
      </c>
    </row>
    <row r="2878" spans="2:147" x14ac:dyDescent="0.25">
      <c r="B2878" t="s">
        <v>580</v>
      </c>
      <c r="C2878">
        <v>35.672829899999897</v>
      </c>
      <c r="D2878">
        <v>-85.779691170000007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2</v>
      </c>
      <c r="CD2878">
        <v>2</v>
      </c>
      <c r="CE2878">
        <v>3</v>
      </c>
      <c r="CF2878">
        <v>3</v>
      </c>
      <c r="CG2878">
        <v>4</v>
      </c>
      <c r="CH2878">
        <v>4</v>
      </c>
      <c r="CI2878">
        <v>4</v>
      </c>
      <c r="CJ2878">
        <v>4</v>
      </c>
      <c r="CK2878">
        <v>4</v>
      </c>
      <c r="CL2878">
        <v>4</v>
      </c>
      <c r="CM2878">
        <v>4</v>
      </c>
      <c r="CN2878">
        <v>4</v>
      </c>
      <c r="CO2878">
        <v>5</v>
      </c>
      <c r="CP2878">
        <v>5</v>
      </c>
      <c r="CQ2878">
        <v>4</v>
      </c>
      <c r="CR2878">
        <v>4</v>
      </c>
      <c r="CS2878">
        <v>4</v>
      </c>
      <c r="CT2878">
        <v>5</v>
      </c>
      <c r="CU2878">
        <v>5</v>
      </c>
      <c r="CV2878">
        <v>5</v>
      </c>
      <c r="CW2878">
        <v>7</v>
      </c>
      <c r="CX2878">
        <v>7</v>
      </c>
      <c r="CY2878">
        <v>7</v>
      </c>
      <c r="CZ2878">
        <v>7</v>
      </c>
      <c r="DA2878">
        <v>8</v>
      </c>
      <c r="DB2878">
        <v>8</v>
      </c>
      <c r="DC2878">
        <v>8</v>
      </c>
      <c r="DD2878">
        <v>8</v>
      </c>
      <c r="DE2878">
        <v>8</v>
      </c>
      <c r="DF2878">
        <v>10</v>
      </c>
      <c r="DG2878">
        <v>10</v>
      </c>
      <c r="DH2878">
        <v>10</v>
      </c>
      <c r="DI2878">
        <v>12</v>
      </c>
      <c r="DJ2878">
        <v>12</v>
      </c>
      <c r="DK2878">
        <v>12</v>
      </c>
      <c r="DL2878">
        <v>13</v>
      </c>
      <c r="DM2878">
        <v>13</v>
      </c>
      <c r="DN2878">
        <v>14</v>
      </c>
      <c r="DO2878">
        <v>14</v>
      </c>
      <c r="DP2878">
        <v>15</v>
      </c>
      <c r="DQ2878">
        <v>15</v>
      </c>
      <c r="DR2878">
        <v>16</v>
      </c>
      <c r="DS2878">
        <v>16</v>
      </c>
      <c r="DT2878">
        <v>16</v>
      </c>
      <c r="DU2878">
        <v>16</v>
      </c>
      <c r="DV2878">
        <v>16</v>
      </c>
      <c r="DW2878">
        <v>19</v>
      </c>
      <c r="DX2878">
        <v>19</v>
      </c>
      <c r="DY2878">
        <v>21</v>
      </c>
      <c r="DZ2878">
        <v>21</v>
      </c>
      <c r="EA2878">
        <v>22</v>
      </c>
      <c r="EB2878">
        <v>22</v>
      </c>
      <c r="EC2878">
        <v>23</v>
      </c>
      <c r="ED2878">
        <v>23</v>
      </c>
      <c r="EE2878">
        <v>23</v>
      </c>
      <c r="EF2878">
        <v>23</v>
      </c>
      <c r="EG2878">
        <v>26</v>
      </c>
      <c r="EH2878">
        <v>26</v>
      </c>
      <c r="EI2878">
        <v>26</v>
      </c>
      <c r="EJ2878">
        <v>27</v>
      </c>
      <c r="EK2878">
        <v>28</v>
      </c>
      <c r="EL2878">
        <v>28</v>
      </c>
      <c r="EM2878">
        <v>31</v>
      </c>
      <c r="EN2878">
        <v>32</v>
      </c>
      <c r="EO2878">
        <v>32</v>
      </c>
      <c r="EP2878">
        <v>32</v>
      </c>
      <c r="EQ2878">
        <v>32</v>
      </c>
    </row>
    <row r="2879" spans="2:147" x14ac:dyDescent="0.25">
      <c r="B2879" t="s">
        <v>580</v>
      </c>
      <c r="C2879">
        <v>36.294723679999997</v>
      </c>
      <c r="D2879">
        <v>-82.4945472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2</v>
      </c>
      <c r="BL2879">
        <v>2</v>
      </c>
      <c r="BM2879">
        <v>2</v>
      </c>
      <c r="BN2879">
        <v>6</v>
      </c>
      <c r="BO2879">
        <v>7</v>
      </c>
      <c r="BP2879">
        <v>7</v>
      </c>
      <c r="BQ2879">
        <v>9</v>
      </c>
      <c r="BR2879">
        <v>10</v>
      </c>
      <c r="BS2879">
        <v>14</v>
      </c>
      <c r="BT2879">
        <v>14</v>
      </c>
      <c r="BU2879">
        <v>14</v>
      </c>
      <c r="BV2879">
        <v>14</v>
      </c>
      <c r="BW2879">
        <v>21</v>
      </c>
      <c r="BX2879">
        <v>20</v>
      </c>
      <c r="BY2879">
        <v>20</v>
      </c>
      <c r="BZ2879">
        <v>22</v>
      </c>
      <c r="CA2879">
        <v>23</v>
      </c>
      <c r="CB2879">
        <v>24</v>
      </c>
      <c r="CC2879">
        <v>27</v>
      </c>
      <c r="CD2879">
        <v>30</v>
      </c>
      <c r="CE2879">
        <v>32</v>
      </c>
      <c r="CF2879">
        <v>37</v>
      </c>
      <c r="CG2879">
        <v>37</v>
      </c>
      <c r="CH2879">
        <v>42</v>
      </c>
      <c r="CI2879">
        <v>42</v>
      </c>
      <c r="CJ2879">
        <v>44</v>
      </c>
      <c r="CK2879">
        <v>44</v>
      </c>
      <c r="CL2879">
        <v>45</v>
      </c>
      <c r="CM2879">
        <v>46</v>
      </c>
      <c r="CN2879">
        <v>46</v>
      </c>
      <c r="CO2879">
        <v>46</v>
      </c>
      <c r="CP2879">
        <v>46</v>
      </c>
      <c r="CQ2879">
        <v>46</v>
      </c>
      <c r="CR2879">
        <v>46</v>
      </c>
      <c r="CS2879">
        <v>46</v>
      </c>
      <c r="CT2879">
        <v>46</v>
      </c>
      <c r="CU2879">
        <v>49</v>
      </c>
      <c r="CV2879">
        <v>52</v>
      </c>
      <c r="CW2879">
        <v>54</v>
      </c>
      <c r="CX2879">
        <v>54</v>
      </c>
      <c r="CY2879">
        <v>54</v>
      </c>
      <c r="CZ2879">
        <v>54</v>
      </c>
      <c r="DA2879">
        <v>55</v>
      </c>
      <c r="DB2879">
        <v>57</v>
      </c>
      <c r="DC2879">
        <v>57</v>
      </c>
      <c r="DD2879">
        <v>57</v>
      </c>
      <c r="DE2879">
        <v>58</v>
      </c>
      <c r="DF2879">
        <v>59</v>
      </c>
      <c r="DG2879">
        <v>59</v>
      </c>
      <c r="DH2879">
        <v>60</v>
      </c>
      <c r="DI2879">
        <v>61</v>
      </c>
      <c r="DJ2879">
        <v>61</v>
      </c>
      <c r="DK2879">
        <v>65</v>
      </c>
      <c r="DL2879">
        <v>65</v>
      </c>
      <c r="DM2879">
        <v>64</v>
      </c>
      <c r="DN2879">
        <v>66</v>
      </c>
      <c r="DO2879">
        <v>66</v>
      </c>
      <c r="DP2879">
        <v>66</v>
      </c>
      <c r="DQ2879">
        <v>66</v>
      </c>
      <c r="DR2879">
        <v>66</v>
      </c>
      <c r="DS2879">
        <v>70</v>
      </c>
      <c r="DT2879">
        <v>70</v>
      </c>
      <c r="DU2879">
        <v>68</v>
      </c>
      <c r="DV2879">
        <v>68</v>
      </c>
      <c r="DW2879">
        <v>72</v>
      </c>
      <c r="DX2879">
        <v>73</v>
      </c>
      <c r="DY2879">
        <v>73</v>
      </c>
      <c r="DZ2879">
        <v>75</v>
      </c>
      <c r="EA2879">
        <v>75</v>
      </c>
      <c r="EB2879">
        <v>75</v>
      </c>
      <c r="EC2879">
        <v>75</v>
      </c>
      <c r="ED2879">
        <v>75</v>
      </c>
      <c r="EE2879">
        <v>75</v>
      </c>
      <c r="EF2879">
        <v>75</v>
      </c>
      <c r="EG2879">
        <v>75</v>
      </c>
      <c r="EH2879">
        <v>75</v>
      </c>
      <c r="EI2879">
        <v>75</v>
      </c>
      <c r="EJ2879">
        <v>76</v>
      </c>
      <c r="EK2879">
        <v>86</v>
      </c>
      <c r="EL2879">
        <v>86</v>
      </c>
      <c r="EM2879">
        <v>86</v>
      </c>
      <c r="EN2879">
        <v>86</v>
      </c>
      <c r="EO2879">
        <v>87</v>
      </c>
      <c r="EP2879">
        <v>88</v>
      </c>
      <c r="EQ2879">
        <v>88</v>
      </c>
    </row>
    <row r="2880" spans="2:147" x14ac:dyDescent="0.25">
      <c r="B2880" t="s">
        <v>580</v>
      </c>
      <c r="C2880">
        <v>35.238682670000003</v>
      </c>
      <c r="D2880">
        <v>-87.786444560000007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1</v>
      </c>
      <c r="BW2880">
        <v>1</v>
      </c>
      <c r="BX2880">
        <v>2</v>
      </c>
      <c r="BY2880">
        <v>2</v>
      </c>
      <c r="BZ2880">
        <v>2</v>
      </c>
      <c r="CA2880">
        <v>2</v>
      </c>
      <c r="CB2880">
        <v>2</v>
      </c>
      <c r="CC2880">
        <v>2</v>
      </c>
      <c r="CD2880">
        <v>2</v>
      </c>
      <c r="CE2880">
        <v>2</v>
      </c>
      <c r="CF2880">
        <v>2</v>
      </c>
      <c r="CG2880">
        <v>2</v>
      </c>
      <c r="CH2880">
        <v>2</v>
      </c>
      <c r="CI2880">
        <v>2</v>
      </c>
      <c r="CJ2880">
        <v>2</v>
      </c>
      <c r="CK2880">
        <v>2</v>
      </c>
      <c r="CL2880">
        <v>2</v>
      </c>
      <c r="CM2880">
        <v>2</v>
      </c>
      <c r="CN2880">
        <v>2</v>
      </c>
      <c r="CO2880">
        <v>2</v>
      </c>
      <c r="CP2880">
        <v>2</v>
      </c>
      <c r="CQ2880">
        <v>2</v>
      </c>
      <c r="CR2880">
        <v>2</v>
      </c>
      <c r="CS2880">
        <v>2</v>
      </c>
      <c r="CT2880">
        <v>2</v>
      </c>
      <c r="CU2880">
        <v>2</v>
      </c>
      <c r="CV2880">
        <v>2</v>
      </c>
      <c r="CW2880">
        <v>2</v>
      </c>
      <c r="CX2880">
        <v>4</v>
      </c>
      <c r="CY2880">
        <v>4</v>
      </c>
      <c r="CZ2880">
        <v>4</v>
      </c>
      <c r="DA2880">
        <v>4</v>
      </c>
      <c r="DB2880">
        <v>4</v>
      </c>
      <c r="DC2880">
        <v>4</v>
      </c>
      <c r="DD2880">
        <v>4</v>
      </c>
      <c r="DE2880">
        <v>4</v>
      </c>
      <c r="DF2880">
        <v>4</v>
      </c>
      <c r="DG2880">
        <v>4</v>
      </c>
      <c r="DH2880">
        <v>4</v>
      </c>
      <c r="DI2880">
        <v>3</v>
      </c>
      <c r="DJ2880">
        <v>3</v>
      </c>
      <c r="DK2880">
        <v>3</v>
      </c>
      <c r="DL2880">
        <v>3</v>
      </c>
      <c r="DM2880">
        <v>3</v>
      </c>
      <c r="DN2880">
        <v>3</v>
      </c>
      <c r="DO2880">
        <v>61</v>
      </c>
      <c r="DP2880">
        <v>63</v>
      </c>
      <c r="DQ2880">
        <v>63</v>
      </c>
      <c r="DR2880">
        <v>63</v>
      </c>
      <c r="DS2880">
        <v>63</v>
      </c>
      <c r="DT2880">
        <v>63</v>
      </c>
      <c r="DU2880">
        <v>63</v>
      </c>
      <c r="DV2880">
        <v>63</v>
      </c>
      <c r="DW2880">
        <v>63</v>
      </c>
      <c r="DX2880">
        <v>63</v>
      </c>
      <c r="DY2880">
        <v>63</v>
      </c>
      <c r="DZ2880">
        <v>63</v>
      </c>
      <c r="EA2880">
        <v>63</v>
      </c>
      <c r="EB2880">
        <v>63</v>
      </c>
      <c r="EC2880">
        <v>63</v>
      </c>
      <c r="ED2880">
        <v>64</v>
      </c>
      <c r="EE2880">
        <v>64</v>
      </c>
      <c r="EF2880">
        <v>64</v>
      </c>
      <c r="EG2880">
        <v>64</v>
      </c>
      <c r="EH2880">
        <v>64</v>
      </c>
      <c r="EI2880">
        <v>64</v>
      </c>
      <c r="EJ2880">
        <v>64</v>
      </c>
      <c r="EK2880">
        <v>64</v>
      </c>
      <c r="EL2880">
        <v>64</v>
      </c>
      <c r="EM2880">
        <v>64</v>
      </c>
      <c r="EN2880">
        <v>64</v>
      </c>
      <c r="EO2880">
        <v>64</v>
      </c>
      <c r="EP2880">
        <v>64</v>
      </c>
      <c r="EQ2880">
        <v>64</v>
      </c>
    </row>
    <row r="2881" spans="2:147" x14ac:dyDescent="0.25">
      <c r="B2881" t="s">
        <v>580</v>
      </c>
      <c r="C2881">
        <v>36.298962320000001</v>
      </c>
      <c r="D2881">
        <v>-88.7199086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1</v>
      </c>
      <c r="BO2881">
        <v>0</v>
      </c>
      <c r="BP2881">
        <v>0</v>
      </c>
      <c r="BQ2881">
        <v>0</v>
      </c>
      <c r="BR2881">
        <v>0</v>
      </c>
      <c r="BS2881">
        <v>1</v>
      </c>
      <c r="BT2881">
        <v>1</v>
      </c>
      <c r="BU2881">
        <v>1</v>
      </c>
      <c r="BV2881">
        <v>1</v>
      </c>
      <c r="BW2881">
        <v>1</v>
      </c>
      <c r="BX2881">
        <v>1</v>
      </c>
      <c r="BY2881">
        <v>1</v>
      </c>
      <c r="BZ2881">
        <v>1</v>
      </c>
      <c r="CA2881">
        <v>5</v>
      </c>
      <c r="CB2881">
        <v>5</v>
      </c>
      <c r="CC2881">
        <v>5</v>
      </c>
      <c r="CD2881">
        <v>5</v>
      </c>
      <c r="CE2881">
        <v>5</v>
      </c>
      <c r="CF2881">
        <v>5</v>
      </c>
      <c r="CG2881">
        <v>5</v>
      </c>
      <c r="CH2881">
        <v>5</v>
      </c>
      <c r="CI2881">
        <v>6</v>
      </c>
      <c r="CJ2881">
        <v>6</v>
      </c>
      <c r="CK2881">
        <v>6</v>
      </c>
      <c r="CL2881">
        <v>6</v>
      </c>
      <c r="CM2881">
        <v>6</v>
      </c>
      <c r="CN2881">
        <v>6</v>
      </c>
      <c r="CO2881">
        <v>8</v>
      </c>
      <c r="CP2881">
        <v>8</v>
      </c>
      <c r="CQ2881">
        <v>8</v>
      </c>
      <c r="CR2881">
        <v>8</v>
      </c>
      <c r="CS2881">
        <v>9</v>
      </c>
      <c r="CT2881">
        <v>10</v>
      </c>
      <c r="CU2881">
        <v>16</v>
      </c>
      <c r="CV2881">
        <v>19</v>
      </c>
      <c r="CW2881">
        <v>18</v>
      </c>
      <c r="CX2881">
        <v>18</v>
      </c>
      <c r="CY2881">
        <v>21</v>
      </c>
      <c r="CZ2881">
        <v>23</v>
      </c>
      <c r="DA2881">
        <v>23</v>
      </c>
      <c r="DB2881">
        <v>23</v>
      </c>
      <c r="DC2881">
        <v>23</v>
      </c>
      <c r="DD2881">
        <v>24</v>
      </c>
      <c r="DE2881">
        <v>25</v>
      </c>
      <c r="DF2881">
        <v>24</v>
      </c>
      <c r="DG2881">
        <v>24</v>
      </c>
      <c r="DH2881">
        <v>24</v>
      </c>
      <c r="DI2881">
        <v>24</v>
      </c>
      <c r="DJ2881">
        <v>24</v>
      </c>
      <c r="DK2881">
        <v>24</v>
      </c>
      <c r="DL2881">
        <v>24</v>
      </c>
      <c r="DM2881">
        <v>24</v>
      </c>
      <c r="DN2881">
        <v>24</v>
      </c>
      <c r="DO2881">
        <v>24</v>
      </c>
      <c r="DP2881">
        <v>24</v>
      </c>
      <c r="DQ2881">
        <v>24</v>
      </c>
      <c r="DR2881">
        <v>26</v>
      </c>
      <c r="DS2881">
        <v>27</v>
      </c>
      <c r="DT2881">
        <v>27</v>
      </c>
      <c r="DU2881">
        <v>26</v>
      </c>
      <c r="DV2881">
        <v>26</v>
      </c>
      <c r="DW2881">
        <v>26</v>
      </c>
      <c r="DX2881">
        <v>26</v>
      </c>
      <c r="DY2881">
        <v>26</v>
      </c>
      <c r="DZ2881">
        <v>26</v>
      </c>
      <c r="EA2881">
        <v>26</v>
      </c>
      <c r="EB2881">
        <v>26</v>
      </c>
      <c r="EC2881">
        <v>26</v>
      </c>
      <c r="ED2881">
        <v>26</v>
      </c>
      <c r="EE2881">
        <v>26</v>
      </c>
      <c r="EF2881">
        <v>26</v>
      </c>
      <c r="EG2881">
        <v>26</v>
      </c>
      <c r="EH2881">
        <v>26</v>
      </c>
      <c r="EI2881">
        <v>26</v>
      </c>
      <c r="EJ2881">
        <v>26</v>
      </c>
      <c r="EK2881">
        <v>26</v>
      </c>
      <c r="EL2881">
        <v>26</v>
      </c>
      <c r="EM2881">
        <v>26</v>
      </c>
      <c r="EN2881">
        <v>26</v>
      </c>
      <c r="EO2881">
        <v>26</v>
      </c>
      <c r="EP2881">
        <v>27</v>
      </c>
      <c r="EQ2881">
        <v>28</v>
      </c>
    </row>
    <row r="2882" spans="2:147" x14ac:dyDescent="0.25">
      <c r="B2882" t="s">
        <v>580</v>
      </c>
      <c r="C2882">
        <v>35.929298840000001</v>
      </c>
      <c r="D2882">
        <v>-85.45591799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1</v>
      </c>
      <c r="BQ2882">
        <v>1</v>
      </c>
      <c r="BR2882">
        <v>1</v>
      </c>
      <c r="BS2882">
        <v>1</v>
      </c>
      <c r="BT2882">
        <v>1</v>
      </c>
      <c r="BU2882">
        <v>1</v>
      </c>
      <c r="BV2882">
        <v>1</v>
      </c>
      <c r="BW2882">
        <v>2</v>
      </c>
      <c r="BX2882">
        <v>2</v>
      </c>
      <c r="BY2882">
        <v>2</v>
      </c>
      <c r="BZ2882">
        <v>2</v>
      </c>
      <c r="CA2882">
        <v>2</v>
      </c>
      <c r="CB2882">
        <v>2</v>
      </c>
      <c r="CC2882">
        <v>2</v>
      </c>
      <c r="CD2882">
        <v>2</v>
      </c>
      <c r="CE2882">
        <v>3</v>
      </c>
      <c r="CF2882">
        <v>3</v>
      </c>
      <c r="CG2882">
        <v>3</v>
      </c>
      <c r="CH2882">
        <v>3</v>
      </c>
      <c r="CI2882">
        <v>4</v>
      </c>
      <c r="CJ2882">
        <v>4</v>
      </c>
      <c r="CK2882">
        <v>4</v>
      </c>
      <c r="CL2882">
        <v>4</v>
      </c>
      <c r="CM2882">
        <v>4</v>
      </c>
      <c r="CN2882">
        <v>4</v>
      </c>
      <c r="CO2882">
        <v>4</v>
      </c>
      <c r="CP2882">
        <v>4</v>
      </c>
      <c r="CQ2882">
        <v>4</v>
      </c>
      <c r="CR2882">
        <v>4</v>
      </c>
      <c r="CS2882">
        <v>4</v>
      </c>
      <c r="CT2882">
        <v>4</v>
      </c>
      <c r="CU2882">
        <v>4</v>
      </c>
      <c r="CV2882">
        <v>4</v>
      </c>
      <c r="CW2882">
        <v>4</v>
      </c>
      <c r="CX2882">
        <v>5</v>
      </c>
      <c r="CY2882">
        <v>6</v>
      </c>
      <c r="CZ2882">
        <v>7</v>
      </c>
      <c r="DA2882">
        <v>7</v>
      </c>
      <c r="DB2882">
        <v>7</v>
      </c>
      <c r="DC2882">
        <v>14</v>
      </c>
      <c r="DD2882">
        <v>15</v>
      </c>
      <c r="DE2882">
        <v>15</v>
      </c>
      <c r="DF2882">
        <v>15</v>
      </c>
      <c r="DG2882">
        <v>16</v>
      </c>
      <c r="DH2882">
        <v>16</v>
      </c>
      <c r="DI2882">
        <v>16</v>
      </c>
      <c r="DJ2882">
        <v>16</v>
      </c>
      <c r="DK2882">
        <v>16</v>
      </c>
      <c r="DL2882">
        <v>17</v>
      </c>
      <c r="DM2882">
        <v>17</v>
      </c>
      <c r="DN2882">
        <v>17</v>
      </c>
      <c r="DO2882">
        <v>17</v>
      </c>
      <c r="DP2882">
        <v>18</v>
      </c>
      <c r="DQ2882">
        <v>18</v>
      </c>
      <c r="DR2882">
        <v>19</v>
      </c>
      <c r="DS2882">
        <v>21</v>
      </c>
      <c r="DT2882">
        <v>21</v>
      </c>
      <c r="DU2882">
        <v>22</v>
      </c>
      <c r="DV2882">
        <v>22</v>
      </c>
      <c r="DW2882">
        <v>24</v>
      </c>
      <c r="DX2882">
        <v>27</v>
      </c>
      <c r="DY2882">
        <v>27</v>
      </c>
      <c r="DZ2882">
        <v>27</v>
      </c>
      <c r="EA2882">
        <v>28</v>
      </c>
      <c r="EB2882">
        <v>30</v>
      </c>
      <c r="EC2882">
        <v>31</v>
      </c>
      <c r="ED2882">
        <v>33</v>
      </c>
      <c r="EE2882">
        <v>33</v>
      </c>
      <c r="EF2882">
        <v>33</v>
      </c>
      <c r="EG2882">
        <v>34</v>
      </c>
      <c r="EH2882">
        <v>34</v>
      </c>
      <c r="EI2882">
        <v>33</v>
      </c>
      <c r="EJ2882">
        <v>34</v>
      </c>
      <c r="EK2882">
        <v>38</v>
      </c>
      <c r="EL2882">
        <v>41</v>
      </c>
      <c r="EM2882">
        <v>43</v>
      </c>
      <c r="EN2882">
        <v>45</v>
      </c>
      <c r="EO2882">
        <v>45</v>
      </c>
      <c r="EP2882">
        <v>44</v>
      </c>
      <c r="EQ2882">
        <v>46</v>
      </c>
    </row>
    <row r="2883" spans="2:147" x14ac:dyDescent="0.25">
      <c r="B2883" t="s">
        <v>580</v>
      </c>
      <c r="C2883">
        <v>35.89099229</v>
      </c>
      <c r="D2883">
        <v>-86.89281866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1</v>
      </c>
      <c r="AW2883">
        <v>1</v>
      </c>
      <c r="AX2883">
        <v>1</v>
      </c>
      <c r="AY2883">
        <v>1</v>
      </c>
      <c r="AZ2883">
        <v>1</v>
      </c>
      <c r="BA2883">
        <v>1</v>
      </c>
      <c r="BB2883">
        <v>5</v>
      </c>
      <c r="BC2883">
        <v>8</v>
      </c>
      <c r="BD2883">
        <v>9</v>
      </c>
      <c r="BE2883">
        <v>10</v>
      </c>
      <c r="BF2883">
        <v>10</v>
      </c>
      <c r="BG2883">
        <v>18</v>
      </c>
      <c r="BH2883">
        <v>21</v>
      </c>
      <c r="BI2883">
        <v>24</v>
      </c>
      <c r="BJ2883">
        <v>30</v>
      </c>
      <c r="BK2883">
        <v>35</v>
      </c>
      <c r="BL2883">
        <v>47</v>
      </c>
      <c r="BM2883">
        <v>48</v>
      </c>
      <c r="BN2883">
        <v>53</v>
      </c>
      <c r="BO2883">
        <v>64</v>
      </c>
      <c r="BP2883">
        <v>66</v>
      </c>
      <c r="BQ2883">
        <v>70</v>
      </c>
      <c r="BR2883">
        <v>91</v>
      </c>
      <c r="BS2883">
        <v>95</v>
      </c>
      <c r="BT2883">
        <v>101</v>
      </c>
      <c r="BU2883">
        <v>101</v>
      </c>
      <c r="BV2883">
        <v>131</v>
      </c>
      <c r="BW2883">
        <v>148</v>
      </c>
      <c r="BX2883">
        <v>199</v>
      </c>
      <c r="BY2883">
        <v>221</v>
      </c>
      <c r="BZ2883">
        <v>239</v>
      </c>
      <c r="CA2883">
        <v>258</v>
      </c>
      <c r="CB2883">
        <v>260</v>
      </c>
      <c r="CC2883">
        <v>278</v>
      </c>
      <c r="CD2883">
        <v>287</v>
      </c>
      <c r="CE2883">
        <v>288</v>
      </c>
      <c r="CF2883">
        <v>299</v>
      </c>
      <c r="CG2883">
        <v>312</v>
      </c>
      <c r="CH2883">
        <v>318</v>
      </c>
      <c r="CI2883">
        <v>318</v>
      </c>
      <c r="CJ2883">
        <v>322</v>
      </c>
      <c r="CK2883">
        <v>322</v>
      </c>
      <c r="CL2883">
        <v>321</v>
      </c>
      <c r="CM2883">
        <v>324</v>
      </c>
      <c r="CN2883">
        <v>336</v>
      </c>
      <c r="CO2883">
        <v>348</v>
      </c>
      <c r="CP2883">
        <v>357</v>
      </c>
      <c r="CQ2883">
        <v>359</v>
      </c>
      <c r="CR2883">
        <v>359</v>
      </c>
      <c r="CS2883">
        <v>369</v>
      </c>
      <c r="CT2883">
        <v>377</v>
      </c>
      <c r="CU2883">
        <v>381</v>
      </c>
      <c r="CV2883">
        <v>397</v>
      </c>
      <c r="CW2883">
        <v>399</v>
      </c>
      <c r="CX2883">
        <v>399</v>
      </c>
      <c r="CY2883">
        <v>408</v>
      </c>
      <c r="CZ2883">
        <v>411</v>
      </c>
      <c r="DA2883">
        <v>416</v>
      </c>
      <c r="DB2883">
        <v>419</v>
      </c>
      <c r="DC2883">
        <v>427</v>
      </c>
      <c r="DD2883">
        <v>431</v>
      </c>
      <c r="DE2883">
        <v>439</v>
      </c>
      <c r="DF2883">
        <v>436</v>
      </c>
      <c r="DG2883">
        <v>434</v>
      </c>
      <c r="DH2883">
        <v>441</v>
      </c>
      <c r="DI2883">
        <v>441</v>
      </c>
      <c r="DJ2883">
        <v>443</v>
      </c>
      <c r="DK2883">
        <v>445</v>
      </c>
      <c r="DL2883">
        <v>447</v>
      </c>
      <c r="DM2883">
        <v>453</v>
      </c>
      <c r="DN2883">
        <v>456</v>
      </c>
      <c r="DO2883">
        <v>462</v>
      </c>
      <c r="DP2883">
        <v>471</v>
      </c>
      <c r="DQ2883">
        <v>471</v>
      </c>
      <c r="DR2883">
        <v>480</v>
      </c>
      <c r="DS2883">
        <v>492</v>
      </c>
      <c r="DT2883">
        <v>492</v>
      </c>
      <c r="DU2883">
        <v>491</v>
      </c>
      <c r="DV2883">
        <v>500</v>
      </c>
      <c r="DW2883">
        <v>503</v>
      </c>
      <c r="DX2883">
        <v>512</v>
      </c>
      <c r="DY2883">
        <v>522</v>
      </c>
      <c r="DZ2883">
        <v>527</v>
      </c>
      <c r="EA2883">
        <v>532</v>
      </c>
      <c r="EB2883">
        <v>533</v>
      </c>
      <c r="EC2883">
        <v>542</v>
      </c>
      <c r="ED2883">
        <v>552</v>
      </c>
      <c r="EE2883">
        <v>552</v>
      </c>
      <c r="EF2883">
        <v>552</v>
      </c>
      <c r="EG2883">
        <v>567</v>
      </c>
      <c r="EH2883">
        <v>577</v>
      </c>
      <c r="EI2883">
        <v>589</v>
      </c>
      <c r="EJ2883">
        <v>595</v>
      </c>
      <c r="EK2883">
        <v>606</v>
      </c>
      <c r="EL2883">
        <v>621</v>
      </c>
      <c r="EM2883">
        <v>630</v>
      </c>
      <c r="EN2883">
        <v>648</v>
      </c>
      <c r="EO2883">
        <v>654</v>
      </c>
      <c r="EP2883">
        <v>662</v>
      </c>
      <c r="EQ2883">
        <v>670</v>
      </c>
    </row>
    <row r="2884" spans="2:147" x14ac:dyDescent="0.25">
      <c r="B2884" t="s">
        <v>580</v>
      </c>
      <c r="C2884">
        <v>36.154967720000002</v>
      </c>
      <c r="D2884">
        <v>-86.29775884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1</v>
      </c>
      <c r="BL2884">
        <v>3</v>
      </c>
      <c r="BM2884">
        <v>2</v>
      </c>
      <c r="BN2884">
        <v>6</v>
      </c>
      <c r="BO2884">
        <v>7</v>
      </c>
      <c r="BP2884">
        <v>10</v>
      </c>
      <c r="BQ2884">
        <v>13</v>
      </c>
      <c r="BR2884">
        <v>20</v>
      </c>
      <c r="BS2884">
        <v>20</v>
      </c>
      <c r="BT2884">
        <v>27</v>
      </c>
      <c r="BU2884">
        <v>27</v>
      </c>
      <c r="BV2884">
        <v>39</v>
      </c>
      <c r="BW2884">
        <v>45</v>
      </c>
      <c r="BX2884">
        <v>62</v>
      </c>
      <c r="BY2884">
        <v>71</v>
      </c>
      <c r="BZ2884">
        <v>82</v>
      </c>
      <c r="CA2884">
        <v>93</v>
      </c>
      <c r="CB2884">
        <v>97</v>
      </c>
      <c r="CC2884">
        <v>113</v>
      </c>
      <c r="CD2884">
        <v>117</v>
      </c>
      <c r="CE2884">
        <v>123</v>
      </c>
      <c r="CF2884">
        <v>129</v>
      </c>
      <c r="CG2884">
        <v>135</v>
      </c>
      <c r="CH2884">
        <v>135</v>
      </c>
      <c r="CI2884">
        <v>143</v>
      </c>
      <c r="CJ2884">
        <v>145</v>
      </c>
      <c r="CK2884">
        <v>145</v>
      </c>
      <c r="CL2884">
        <v>155</v>
      </c>
      <c r="CM2884">
        <v>161</v>
      </c>
      <c r="CN2884">
        <v>171</v>
      </c>
      <c r="CO2884">
        <v>181</v>
      </c>
      <c r="CP2884">
        <v>185</v>
      </c>
      <c r="CQ2884">
        <v>187</v>
      </c>
      <c r="CR2884">
        <v>187</v>
      </c>
      <c r="CS2884">
        <v>196</v>
      </c>
      <c r="CT2884">
        <v>197</v>
      </c>
      <c r="CU2884">
        <v>199</v>
      </c>
      <c r="CV2884">
        <v>233</v>
      </c>
      <c r="CW2884">
        <v>246</v>
      </c>
      <c r="CX2884">
        <v>249</v>
      </c>
      <c r="CY2884">
        <v>250</v>
      </c>
      <c r="CZ2884">
        <v>253</v>
      </c>
      <c r="DA2884">
        <v>259</v>
      </c>
      <c r="DB2884">
        <v>268</v>
      </c>
      <c r="DC2884">
        <v>273</v>
      </c>
      <c r="DD2884">
        <v>276</v>
      </c>
      <c r="DE2884">
        <v>281</v>
      </c>
      <c r="DF2884">
        <v>287</v>
      </c>
      <c r="DG2884">
        <v>288</v>
      </c>
      <c r="DH2884">
        <v>290</v>
      </c>
      <c r="DI2884">
        <v>297</v>
      </c>
      <c r="DJ2884">
        <v>300</v>
      </c>
      <c r="DK2884">
        <v>302</v>
      </c>
      <c r="DL2884">
        <v>306</v>
      </c>
      <c r="DM2884">
        <v>309</v>
      </c>
      <c r="DN2884">
        <v>312</v>
      </c>
      <c r="DO2884">
        <v>316</v>
      </c>
      <c r="DP2884">
        <v>318</v>
      </c>
      <c r="DQ2884">
        <v>318</v>
      </c>
      <c r="DR2884">
        <v>327</v>
      </c>
      <c r="DS2884">
        <v>338</v>
      </c>
      <c r="DT2884">
        <v>338</v>
      </c>
      <c r="DU2884">
        <v>344</v>
      </c>
      <c r="DV2884">
        <v>343</v>
      </c>
      <c r="DW2884">
        <v>343</v>
      </c>
      <c r="DX2884">
        <v>355</v>
      </c>
      <c r="DY2884">
        <v>363</v>
      </c>
      <c r="DZ2884">
        <v>371</v>
      </c>
      <c r="EA2884">
        <v>382</v>
      </c>
      <c r="EB2884">
        <v>387</v>
      </c>
      <c r="EC2884">
        <v>389</v>
      </c>
      <c r="ED2884">
        <v>407</v>
      </c>
      <c r="EE2884">
        <v>407</v>
      </c>
      <c r="EF2884">
        <v>407</v>
      </c>
      <c r="EG2884">
        <v>430</v>
      </c>
      <c r="EH2884">
        <v>442</v>
      </c>
      <c r="EI2884">
        <v>449</v>
      </c>
      <c r="EJ2884">
        <v>459</v>
      </c>
      <c r="EK2884">
        <v>469</v>
      </c>
      <c r="EL2884">
        <v>475</v>
      </c>
      <c r="EM2884">
        <v>477</v>
      </c>
      <c r="EN2884">
        <v>488</v>
      </c>
      <c r="EO2884">
        <v>499</v>
      </c>
      <c r="EP2884">
        <v>501</v>
      </c>
      <c r="EQ2884">
        <v>511</v>
      </c>
    </row>
    <row r="2885" spans="2:147" x14ac:dyDescent="0.25">
      <c r="B2885" t="s">
        <v>580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89</v>
      </c>
      <c r="BO2885">
        <v>95</v>
      </c>
      <c r="BP2885">
        <v>100</v>
      </c>
      <c r="BQ2885">
        <v>117</v>
      </c>
      <c r="BR2885">
        <v>141</v>
      </c>
      <c r="BS2885">
        <v>148</v>
      </c>
      <c r="BT2885">
        <v>150</v>
      </c>
      <c r="BU2885">
        <v>150</v>
      </c>
      <c r="BV2885">
        <v>190</v>
      </c>
      <c r="BW2885">
        <v>243</v>
      </c>
      <c r="BX2885">
        <v>243</v>
      </c>
      <c r="BY2885">
        <v>187</v>
      </c>
      <c r="BZ2885">
        <v>218</v>
      </c>
      <c r="CA2885">
        <v>265</v>
      </c>
      <c r="CB2885">
        <v>290</v>
      </c>
      <c r="CC2885">
        <v>290</v>
      </c>
      <c r="CD2885">
        <v>282</v>
      </c>
      <c r="CE2885">
        <v>275</v>
      </c>
      <c r="CF2885">
        <v>275</v>
      </c>
      <c r="CG2885">
        <v>276</v>
      </c>
      <c r="CH2885">
        <v>276</v>
      </c>
      <c r="CI2885">
        <v>260</v>
      </c>
      <c r="CJ2885">
        <v>260</v>
      </c>
      <c r="CK2885">
        <v>260</v>
      </c>
      <c r="CL2885">
        <v>243</v>
      </c>
      <c r="CM2885">
        <v>250</v>
      </c>
      <c r="CN2885">
        <v>259</v>
      </c>
      <c r="CO2885">
        <v>274</v>
      </c>
      <c r="CP2885">
        <v>273</v>
      </c>
      <c r="CQ2885">
        <v>265</v>
      </c>
      <c r="CR2885">
        <v>265</v>
      </c>
      <c r="CS2885">
        <v>277</v>
      </c>
      <c r="CT2885">
        <v>260</v>
      </c>
      <c r="CU2885">
        <v>307</v>
      </c>
      <c r="CV2885">
        <v>332</v>
      </c>
      <c r="CW2885">
        <v>283</v>
      </c>
      <c r="CX2885">
        <v>251</v>
      </c>
      <c r="CY2885">
        <v>234</v>
      </c>
      <c r="CZ2885">
        <v>254</v>
      </c>
      <c r="DA2885">
        <v>258</v>
      </c>
      <c r="DB2885">
        <v>302</v>
      </c>
      <c r="DC2885">
        <v>311</v>
      </c>
      <c r="DD2885">
        <v>347</v>
      </c>
      <c r="DE2885">
        <v>356</v>
      </c>
      <c r="DF2885">
        <v>344</v>
      </c>
      <c r="DG2885">
        <v>354</v>
      </c>
      <c r="DH2885">
        <v>371</v>
      </c>
      <c r="DI2885">
        <v>366</v>
      </c>
      <c r="DJ2885">
        <v>375</v>
      </c>
      <c r="DK2885">
        <v>395</v>
      </c>
      <c r="DL2885">
        <v>395</v>
      </c>
      <c r="DM2885">
        <v>318</v>
      </c>
      <c r="DN2885">
        <v>340</v>
      </c>
      <c r="DO2885">
        <v>340</v>
      </c>
      <c r="DP2885">
        <v>340</v>
      </c>
      <c r="DQ2885">
        <v>340</v>
      </c>
      <c r="DR2885">
        <v>386</v>
      </c>
      <c r="DS2885">
        <v>386</v>
      </c>
      <c r="DT2885">
        <v>386</v>
      </c>
      <c r="DU2885">
        <v>339</v>
      </c>
      <c r="DV2885">
        <v>339</v>
      </c>
      <c r="DW2885">
        <v>339</v>
      </c>
      <c r="DX2885">
        <v>339</v>
      </c>
      <c r="DY2885">
        <v>339</v>
      </c>
      <c r="DZ2885">
        <v>339</v>
      </c>
      <c r="EA2885">
        <v>339</v>
      </c>
      <c r="EB2885">
        <v>379</v>
      </c>
      <c r="EC2885">
        <v>379</v>
      </c>
      <c r="ED2885">
        <v>418</v>
      </c>
      <c r="EE2885">
        <v>418</v>
      </c>
      <c r="EF2885">
        <v>418</v>
      </c>
      <c r="EG2885">
        <v>426</v>
      </c>
      <c r="EH2885">
        <v>426</v>
      </c>
      <c r="EI2885">
        <v>426</v>
      </c>
      <c r="EJ2885">
        <v>426</v>
      </c>
      <c r="EK2885">
        <v>426</v>
      </c>
      <c r="EL2885">
        <v>426</v>
      </c>
      <c r="EM2885">
        <v>426</v>
      </c>
      <c r="EN2885">
        <v>457</v>
      </c>
      <c r="EO2885">
        <v>457</v>
      </c>
      <c r="EP2885">
        <v>457</v>
      </c>
      <c r="EQ2885">
        <v>457</v>
      </c>
    </row>
    <row r="2886" spans="2:147" x14ac:dyDescent="0.25">
      <c r="B2886" t="s">
        <v>580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22</v>
      </c>
      <c r="BK2886">
        <v>43</v>
      </c>
      <c r="BL2886">
        <v>0</v>
      </c>
      <c r="BM2886">
        <v>0</v>
      </c>
      <c r="BN2886">
        <v>54</v>
      </c>
      <c r="BO2886">
        <v>38</v>
      </c>
      <c r="BP2886">
        <v>81</v>
      </c>
      <c r="BQ2886">
        <v>112</v>
      </c>
      <c r="BR2886">
        <v>172</v>
      </c>
      <c r="BS2886">
        <v>161</v>
      </c>
      <c r="BT2886">
        <v>190</v>
      </c>
      <c r="BU2886">
        <v>197</v>
      </c>
      <c r="BV2886">
        <v>307</v>
      </c>
      <c r="BW2886">
        <v>442</v>
      </c>
      <c r="BX2886">
        <v>6</v>
      </c>
      <c r="BY2886">
        <v>54</v>
      </c>
      <c r="BZ2886">
        <v>63</v>
      </c>
      <c r="CA2886">
        <v>86</v>
      </c>
      <c r="CB2886">
        <v>69</v>
      </c>
      <c r="CC2886">
        <v>59</v>
      </c>
      <c r="CD2886">
        <v>31</v>
      </c>
      <c r="CE2886">
        <v>38</v>
      </c>
      <c r="CF2886">
        <v>22</v>
      </c>
      <c r="CG2886">
        <v>19</v>
      </c>
      <c r="CH2886">
        <v>12</v>
      </c>
      <c r="CI2886">
        <v>46</v>
      </c>
      <c r="CJ2886">
        <v>136</v>
      </c>
      <c r="CK2886">
        <v>136</v>
      </c>
      <c r="CL2886">
        <v>197</v>
      </c>
      <c r="CM2886">
        <v>209</v>
      </c>
      <c r="CN2886">
        <v>37</v>
      </c>
      <c r="CO2886">
        <v>88</v>
      </c>
      <c r="CP2886">
        <v>57</v>
      </c>
      <c r="CQ2886">
        <v>36</v>
      </c>
      <c r="CR2886">
        <v>36</v>
      </c>
      <c r="CS2886">
        <v>30</v>
      </c>
      <c r="CT2886">
        <v>19</v>
      </c>
      <c r="CU2886">
        <v>48</v>
      </c>
      <c r="CV2886">
        <v>37</v>
      </c>
      <c r="CW2886">
        <v>49</v>
      </c>
      <c r="CX2886">
        <v>35</v>
      </c>
      <c r="CY2886">
        <v>42</v>
      </c>
      <c r="CZ2886">
        <v>33</v>
      </c>
      <c r="DA2886">
        <v>33</v>
      </c>
      <c r="DB2886">
        <v>86</v>
      </c>
      <c r="DC2886">
        <v>118</v>
      </c>
      <c r="DD2886">
        <v>133</v>
      </c>
      <c r="DE2886">
        <v>89</v>
      </c>
      <c r="DF2886">
        <v>76</v>
      </c>
      <c r="DG2886">
        <v>56</v>
      </c>
      <c r="DH2886">
        <v>30</v>
      </c>
      <c r="DI2886">
        <v>33</v>
      </c>
      <c r="DJ2886">
        <v>34</v>
      </c>
      <c r="DK2886">
        <v>38</v>
      </c>
      <c r="DL2886">
        <v>224</v>
      </c>
      <c r="DM2886">
        <v>128</v>
      </c>
      <c r="DN2886">
        <v>0</v>
      </c>
      <c r="DO2886">
        <v>0</v>
      </c>
      <c r="DP2886">
        <v>0</v>
      </c>
      <c r="DQ2886">
        <v>0</v>
      </c>
      <c r="DR2886">
        <v>84</v>
      </c>
      <c r="DS2886">
        <v>84</v>
      </c>
      <c r="DT2886">
        <v>84</v>
      </c>
      <c r="DU2886">
        <v>67</v>
      </c>
      <c r="DV2886">
        <v>75</v>
      </c>
      <c r="DW2886">
        <v>75</v>
      </c>
      <c r="DX2886">
        <v>75</v>
      </c>
      <c r="DY2886">
        <v>75</v>
      </c>
      <c r="DZ2886">
        <v>75</v>
      </c>
      <c r="EA2886">
        <v>75</v>
      </c>
      <c r="EB2886">
        <v>67</v>
      </c>
      <c r="EC2886">
        <v>67</v>
      </c>
      <c r="ED2886">
        <v>92</v>
      </c>
      <c r="EE2886">
        <v>92</v>
      </c>
      <c r="EF2886">
        <v>92</v>
      </c>
      <c r="EG2886">
        <v>161</v>
      </c>
      <c r="EH2886">
        <v>161</v>
      </c>
      <c r="EI2886">
        <v>161</v>
      </c>
      <c r="EJ2886">
        <v>161</v>
      </c>
      <c r="EK2886">
        <v>161</v>
      </c>
      <c r="EL2886">
        <v>161</v>
      </c>
      <c r="EM2886">
        <v>161</v>
      </c>
      <c r="EN2886">
        <v>170</v>
      </c>
      <c r="EO2886">
        <v>170</v>
      </c>
      <c r="EP2886">
        <v>148</v>
      </c>
      <c r="EQ2886">
        <v>148</v>
      </c>
    </row>
    <row r="2887" spans="2:147" x14ac:dyDescent="0.25">
      <c r="B2887" t="s">
        <v>565</v>
      </c>
      <c r="C2887">
        <v>31.815347450000001</v>
      </c>
      <c r="D2887">
        <v>-95.653548229999998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1</v>
      </c>
      <c r="BW2887">
        <v>1</v>
      </c>
      <c r="BX2887">
        <v>1</v>
      </c>
      <c r="BY2887">
        <v>1</v>
      </c>
      <c r="BZ2887">
        <v>1</v>
      </c>
      <c r="CA2887">
        <v>1</v>
      </c>
      <c r="CB2887">
        <v>1</v>
      </c>
      <c r="CC2887">
        <v>2</v>
      </c>
      <c r="CD2887">
        <v>2</v>
      </c>
      <c r="CE2887">
        <v>2</v>
      </c>
      <c r="CF2887">
        <v>3</v>
      </c>
      <c r="CG2887">
        <v>3</v>
      </c>
      <c r="CH2887">
        <v>3</v>
      </c>
      <c r="CI2887">
        <v>3</v>
      </c>
      <c r="CJ2887">
        <v>4</v>
      </c>
      <c r="CK2887">
        <v>6</v>
      </c>
      <c r="CL2887">
        <v>6</v>
      </c>
      <c r="CM2887">
        <v>6</v>
      </c>
      <c r="CN2887">
        <v>6</v>
      </c>
      <c r="CO2887">
        <v>8</v>
      </c>
      <c r="CP2887">
        <v>8</v>
      </c>
      <c r="CQ2887">
        <v>10</v>
      </c>
      <c r="CR2887">
        <v>14</v>
      </c>
      <c r="CS2887">
        <v>16</v>
      </c>
      <c r="CT2887">
        <v>18</v>
      </c>
      <c r="CU2887">
        <v>18</v>
      </c>
      <c r="CV2887">
        <v>19</v>
      </c>
      <c r="CW2887">
        <v>23</v>
      </c>
      <c r="CX2887">
        <v>26</v>
      </c>
      <c r="CY2887">
        <v>29</v>
      </c>
      <c r="CZ2887">
        <v>29</v>
      </c>
      <c r="DA2887">
        <v>32</v>
      </c>
      <c r="DB2887">
        <v>32</v>
      </c>
      <c r="DC2887">
        <v>32</v>
      </c>
      <c r="DD2887">
        <v>34</v>
      </c>
      <c r="DE2887">
        <v>38</v>
      </c>
      <c r="DF2887">
        <v>40</v>
      </c>
      <c r="DG2887">
        <v>40</v>
      </c>
      <c r="DH2887">
        <v>41</v>
      </c>
      <c r="DI2887">
        <v>41</v>
      </c>
      <c r="DJ2887">
        <v>41</v>
      </c>
      <c r="DK2887">
        <v>41</v>
      </c>
      <c r="DL2887">
        <v>50</v>
      </c>
      <c r="DM2887">
        <v>50</v>
      </c>
      <c r="DN2887">
        <v>51</v>
      </c>
      <c r="DO2887">
        <v>52</v>
      </c>
      <c r="DP2887">
        <v>54</v>
      </c>
      <c r="DQ2887">
        <v>54</v>
      </c>
      <c r="DR2887">
        <v>54</v>
      </c>
      <c r="DS2887">
        <v>60</v>
      </c>
      <c r="DT2887">
        <v>61</v>
      </c>
      <c r="DU2887">
        <v>63</v>
      </c>
      <c r="DV2887">
        <v>63</v>
      </c>
      <c r="DW2887">
        <v>63</v>
      </c>
      <c r="DX2887">
        <v>66</v>
      </c>
      <c r="DY2887">
        <v>66</v>
      </c>
      <c r="DZ2887">
        <v>66</v>
      </c>
      <c r="EA2887">
        <v>66</v>
      </c>
      <c r="EB2887">
        <v>66</v>
      </c>
      <c r="EC2887">
        <v>66</v>
      </c>
      <c r="ED2887">
        <v>72</v>
      </c>
      <c r="EE2887">
        <v>72</v>
      </c>
      <c r="EF2887">
        <v>72</v>
      </c>
      <c r="EG2887">
        <v>76</v>
      </c>
      <c r="EH2887">
        <v>78</v>
      </c>
      <c r="EI2887">
        <v>85</v>
      </c>
      <c r="EJ2887">
        <v>87</v>
      </c>
      <c r="EK2887">
        <v>87</v>
      </c>
      <c r="EL2887">
        <v>87</v>
      </c>
      <c r="EM2887">
        <v>88</v>
      </c>
      <c r="EN2887">
        <v>91</v>
      </c>
      <c r="EO2887">
        <v>91</v>
      </c>
      <c r="EP2887">
        <v>95</v>
      </c>
      <c r="EQ2887">
        <v>95</v>
      </c>
    </row>
    <row r="2888" spans="2:147" x14ac:dyDescent="0.25">
      <c r="B2888" t="s">
        <v>565</v>
      </c>
      <c r="C2888">
        <v>32.304686330000003</v>
      </c>
      <c r="D2888">
        <v>-102.6376547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1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1</v>
      </c>
      <c r="BZ2888">
        <v>1</v>
      </c>
      <c r="CA2888">
        <v>6</v>
      </c>
      <c r="CB2888">
        <v>6</v>
      </c>
      <c r="CC2888">
        <v>10</v>
      </c>
      <c r="CD2888">
        <v>10</v>
      </c>
      <c r="CE2888">
        <v>10</v>
      </c>
      <c r="CF2888">
        <v>11</v>
      </c>
      <c r="CG2888">
        <v>11</v>
      </c>
      <c r="CH2888">
        <v>12</v>
      </c>
      <c r="CI2888">
        <v>12</v>
      </c>
      <c r="CJ2888">
        <v>13</v>
      </c>
      <c r="CK2888">
        <v>13</v>
      </c>
      <c r="CL2888">
        <v>19</v>
      </c>
      <c r="CM2888">
        <v>19</v>
      </c>
      <c r="CN2888">
        <v>19</v>
      </c>
      <c r="CO2888">
        <v>19</v>
      </c>
      <c r="CP2888">
        <v>19</v>
      </c>
      <c r="CQ2888">
        <v>19</v>
      </c>
      <c r="CR2888">
        <v>19</v>
      </c>
      <c r="CS2888">
        <v>19</v>
      </c>
      <c r="CT2888">
        <v>19</v>
      </c>
      <c r="CU2888">
        <v>19</v>
      </c>
      <c r="CV2888">
        <v>19</v>
      </c>
      <c r="CW2888">
        <v>19</v>
      </c>
      <c r="CX2888">
        <v>19</v>
      </c>
      <c r="CY2888">
        <v>19</v>
      </c>
      <c r="CZ2888">
        <v>19</v>
      </c>
      <c r="DA2888">
        <v>20</v>
      </c>
      <c r="DB2888">
        <v>20</v>
      </c>
      <c r="DC2888">
        <v>21</v>
      </c>
      <c r="DD2888">
        <v>21</v>
      </c>
      <c r="DE2888">
        <v>21</v>
      </c>
      <c r="DF2888">
        <v>21</v>
      </c>
      <c r="DG2888">
        <v>21</v>
      </c>
      <c r="DH2888">
        <v>21</v>
      </c>
      <c r="DI2888">
        <v>21</v>
      </c>
      <c r="DJ2888">
        <v>21</v>
      </c>
      <c r="DK2888">
        <v>21</v>
      </c>
      <c r="DL2888">
        <v>22</v>
      </c>
      <c r="DM2888">
        <v>22</v>
      </c>
      <c r="DN2888">
        <v>22</v>
      </c>
      <c r="DO2888">
        <v>22</v>
      </c>
      <c r="DP2888">
        <v>22</v>
      </c>
      <c r="DQ2888">
        <v>22</v>
      </c>
      <c r="DR2888">
        <v>22</v>
      </c>
      <c r="DS2888">
        <v>22</v>
      </c>
      <c r="DT2888">
        <v>22</v>
      </c>
      <c r="DU2888">
        <v>22</v>
      </c>
      <c r="DV2888">
        <v>22</v>
      </c>
      <c r="DW2888">
        <v>22</v>
      </c>
      <c r="DX2888">
        <v>24</v>
      </c>
      <c r="DY2888">
        <v>27</v>
      </c>
      <c r="DZ2888">
        <v>27</v>
      </c>
      <c r="EA2888">
        <v>27</v>
      </c>
      <c r="EB2888">
        <v>27</v>
      </c>
      <c r="EC2888">
        <v>27</v>
      </c>
      <c r="ED2888">
        <v>27</v>
      </c>
      <c r="EE2888">
        <v>27</v>
      </c>
      <c r="EF2888">
        <v>27</v>
      </c>
      <c r="EG2888">
        <v>27</v>
      </c>
      <c r="EH2888">
        <v>27</v>
      </c>
      <c r="EI2888">
        <v>27</v>
      </c>
      <c r="EJ2888">
        <v>27</v>
      </c>
      <c r="EK2888">
        <v>27</v>
      </c>
      <c r="EL2888">
        <v>27</v>
      </c>
      <c r="EM2888">
        <v>27</v>
      </c>
      <c r="EN2888">
        <v>27</v>
      </c>
      <c r="EO2888">
        <v>27</v>
      </c>
      <c r="EP2888">
        <v>27</v>
      </c>
      <c r="EQ2888">
        <v>27</v>
      </c>
    </row>
    <row r="2889" spans="2:147" x14ac:dyDescent="0.25">
      <c r="B2889" t="s">
        <v>565</v>
      </c>
      <c r="C2889">
        <v>31.25457347</v>
      </c>
      <c r="D2889">
        <v>-94.609014869999996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1</v>
      </c>
      <c r="BR2889">
        <v>2</v>
      </c>
      <c r="BS2889">
        <v>1</v>
      </c>
      <c r="BT2889">
        <v>3</v>
      </c>
      <c r="BU2889">
        <v>3</v>
      </c>
      <c r="BV2889">
        <v>5</v>
      </c>
      <c r="BW2889">
        <v>5</v>
      </c>
      <c r="BX2889">
        <v>5</v>
      </c>
      <c r="BY2889">
        <v>8</v>
      </c>
      <c r="BZ2889">
        <v>10</v>
      </c>
      <c r="CA2889">
        <v>10</v>
      </c>
      <c r="CB2889">
        <v>14</v>
      </c>
      <c r="CC2889">
        <v>14</v>
      </c>
      <c r="CD2889">
        <v>14</v>
      </c>
      <c r="CE2889">
        <v>15</v>
      </c>
      <c r="CF2889">
        <v>16</v>
      </c>
      <c r="CG2889">
        <v>16</v>
      </c>
      <c r="CH2889">
        <v>16</v>
      </c>
      <c r="CI2889">
        <v>16</v>
      </c>
      <c r="CJ2889">
        <v>18</v>
      </c>
      <c r="CK2889">
        <v>17</v>
      </c>
      <c r="CL2889">
        <v>20</v>
      </c>
      <c r="CM2889">
        <v>23</v>
      </c>
      <c r="CN2889">
        <v>23</v>
      </c>
      <c r="CO2889">
        <v>23</v>
      </c>
      <c r="CP2889">
        <v>23</v>
      </c>
      <c r="CQ2889">
        <v>30</v>
      </c>
      <c r="CR2889">
        <v>30</v>
      </c>
      <c r="CS2889">
        <v>33</v>
      </c>
      <c r="CT2889">
        <v>33</v>
      </c>
      <c r="CU2889">
        <v>36</v>
      </c>
      <c r="CV2889">
        <v>36</v>
      </c>
      <c r="CW2889">
        <v>36</v>
      </c>
      <c r="CX2889">
        <v>46</v>
      </c>
      <c r="CY2889">
        <v>49</v>
      </c>
      <c r="CZ2889">
        <v>53</v>
      </c>
      <c r="DA2889">
        <v>54</v>
      </c>
      <c r="DB2889">
        <v>55</v>
      </c>
      <c r="DC2889">
        <v>55</v>
      </c>
      <c r="DD2889">
        <v>55</v>
      </c>
      <c r="DE2889">
        <v>79</v>
      </c>
      <c r="DF2889">
        <v>86</v>
      </c>
      <c r="DG2889">
        <v>93</v>
      </c>
      <c r="DH2889">
        <v>100</v>
      </c>
      <c r="DI2889">
        <v>100</v>
      </c>
      <c r="DJ2889">
        <v>100</v>
      </c>
      <c r="DK2889">
        <v>100</v>
      </c>
      <c r="DL2889">
        <v>117</v>
      </c>
      <c r="DM2889">
        <v>117</v>
      </c>
      <c r="DN2889">
        <v>119</v>
      </c>
      <c r="DO2889">
        <v>131</v>
      </c>
      <c r="DP2889">
        <v>139</v>
      </c>
      <c r="DQ2889">
        <v>139</v>
      </c>
      <c r="DR2889">
        <v>139</v>
      </c>
      <c r="DS2889">
        <v>154</v>
      </c>
      <c r="DT2889">
        <v>154</v>
      </c>
      <c r="DU2889">
        <v>168</v>
      </c>
      <c r="DV2889">
        <v>168</v>
      </c>
      <c r="DW2889">
        <v>168</v>
      </c>
      <c r="DX2889">
        <v>175</v>
      </c>
      <c r="DY2889">
        <v>175</v>
      </c>
      <c r="DZ2889">
        <v>175</v>
      </c>
      <c r="EA2889">
        <v>193</v>
      </c>
      <c r="EB2889">
        <v>201</v>
      </c>
      <c r="EC2889">
        <v>201</v>
      </c>
      <c r="ED2889">
        <v>205</v>
      </c>
      <c r="EE2889">
        <v>205</v>
      </c>
      <c r="EF2889">
        <v>205</v>
      </c>
      <c r="EG2889">
        <v>215</v>
      </c>
      <c r="EH2889">
        <v>232</v>
      </c>
      <c r="EI2889">
        <v>232</v>
      </c>
      <c r="EJ2889">
        <v>232</v>
      </c>
      <c r="EK2889">
        <v>237</v>
      </c>
      <c r="EL2889">
        <v>237</v>
      </c>
      <c r="EM2889">
        <v>237</v>
      </c>
      <c r="EN2889">
        <v>237</v>
      </c>
      <c r="EO2889">
        <v>281</v>
      </c>
      <c r="EP2889">
        <v>281</v>
      </c>
      <c r="EQ2889">
        <v>309</v>
      </c>
    </row>
    <row r="2890" spans="2:147" x14ac:dyDescent="0.25">
      <c r="B2890" t="s">
        <v>565</v>
      </c>
      <c r="C2890">
        <v>28.10556197</v>
      </c>
      <c r="D2890">
        <v>-96.999504700000003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2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1</v>
      </c>
      <c r="CB2890">
        <v>1</v>
      </c>
      <c r="CC2890">
        <v>2</v>
      </c>
      <c r="CD2890">
        <v>2</v>
      </c>
      <c r="CE2890">
        <v>2</v>
      </c>
      <c r="CF2890">
        <v>2</v>
      </c>
      <c r="CG2890">
        <v>2</v>
      </c>
      <c r="CH2890">
        <v>2</v>
      </c>
      <c r="CI2890">
        <v>2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2</v>
      </c>
      <c r="CS2890">
        <v>2</v>
      </c>
      <c r="CT2890">
        <v>2</v>
      </c>
      <c r="CU2890">
        <v>2</v>
      </c>
      <c r="CV2890">
        <v>2</v>
      </c>
      <c r="CW2890">
        <v>2</v>
      </c>
      <c r="CX2890">
        <v>2</v>
      </c>
      <c r="CY2890">
        <v>2</v>
      </c>
      <c r="CZ2890">
        <v>2</v>
      </c>
      <c r="DA2890">
        <v>2</v>
      </c>
      <c r="DB2890">
        <v>2</v>
      </c>
      <c r="DC2890">
        <v>2</v>
      </c>
      <c r="DD2890">
        <v>2</v>
      </c>
      <c r="DE2890">
        <v>2</v>
      </c>
      <c r="DF2890">
        <v>2</v>
      </c>
      <c r="DG2890">
        <v>2</v>
      </c>
      <c r="DH2890">
        <v>2</v>
      </c>
      <c r="DI2890">
        <v>2</v>
      </c>
      <c r="DJ2890">
        <v>2</v>
      </c>
      <c r="DK2890">
        <v>2</v>
      </c>
      <c r="DL2890">
        <v>2</v>
      </c>
      <c r="DM2890">
        <v>2</v>
      </c>
      <c r="DN2890">
        <v>3</v>
      </c>
      <c r="DO2890">
        <v>3</v>
      </c>
      <c r="DP2890">
        <v>3</v>
      </c>
      <c r="DQ2890">
        <v>3</v>
      </c>
      <c r="DR2890">
        <v>3</v>
      </c>
      <c r="DS2890">
        <v>3</v>
      </c>
      <c r="DT2890">
        <v>4</v>
      </c>
      <c r="DU2890">
        <v>5</v>
      </c>
      <c r="DV2890">
        <v>5</v>
      </c>
      <c r="DW2890">
        <v>5</v>
      </c>
      <c r="DX2890">
        <v>5</v>
      </c>
      <c r="DY2890">
        <v>5</v>
      </c>
      <c r="DZ2890">
        <v>5</v>
      </c>
      <c r="EA2890">
        <v>5</v>
      </c>
      <c r="EB2890">
        <v>5</v>
      </c>
      <c r="EC2890">
        <v>5</v>
      </c>
      <c r="ED2890">
        <v>5</v>
      </c>
      <c r="EE2890">
        <v>5</v>
      </c>
      <c r="EF2890">
        <v>5</v>
      </c>
      <c r="EG2890">
        <v>5</v>
      </c>
      <c r="EH2890">
        <v>5</v>
      </c>
      <c r="EI2890">
        <v>5</v>
      </c>
      <c r="EJ2890">
        <v>5</v>
      </c>
      <c r="EK2890">
        <v>5</v>
      </c>
      <c r="EL2890">
        <v>5</v>
      </c>
      <c r="EM2890">
        <v>5</v>
      </c>
      <c r="EN2890">
        <v>5</v>
      </c>
      <c r="EO2890">
        <v>5</v>
      </c>
      <c r="EP2890">
        <v>5</v>
      </c>
      <c r="EQ2890">
        <v>6</v>
      </c>
    </row>
    <row r="2891" spans="2:147" x14ac:dyDescent="0.25">
      <c r="B2891" t="s">
        <v>565</v>
      </c>
      <c r="C2891">
        <v>33.615699669999998</v>
      </c>
      <c r="D2891">
        <v>-98.68754588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1</v>
      </c>
      <c r="DP2891">
        <v>1</v>
      </c>
      <c r="DQ2891">
        <v>1</v>
      </c>
      <c r="DR2891">
        <v>1</v>
      </c>
      <c r="DS2891">
        <v>1</v>
      </c>
      <c r="DT2891">
        <v>1</v>
      </c>
      <c r="DU2891">
        <v>1</v>
      </c>
      <c r="DV2891">
        <v>1</v>
      </c>
      <c r="DW2891">
        <v>1</v>
      </c>
      <c r="DX2891">
        <v>1</v>
      </c>
      <c r="DY2891">
        <v>1</v>
      </c>
      <c r="DZ2891">
        <v>1</v>
      </c>
      <c r="EA2891">
        <v>1</v>
      </c>
      <c r="EB2891">
        <v>1</v>
      </c>
      <c r="EC2891">
        <v>1</v>
      </c>
      <c r="ED2891">
        <v>1</v>
      </c>
      <c r="EE2891">
        <v>1</v>
      </c>
      <c r="EF2891">
        <v>1</v>
      </c>
      <c r="EG2891">
        <v>1</v>
      </c>
      <c r="EH2891">
        <v>1</v>
      </c>
      <c r="EI2891">
        <v>1</v>
      </c>
      <c r="EJ2891">
        <v>2</v>
      </c>
      <c r="EK2891">
        <v>2</v>
      </c>
      <c r="EL2891">
        <v>2</v>
      </c>
      <c r="EM2891">
        <v>2</v>
      </c>
      <c r="EN2891">
        <v>3</v>
      </c>
      <c r="EO2891">
        <v>3</v>
      </c>
      <c r="EP2891">
        <v>3</v>
      </c>
      <c r="EQ2891">
        <v>3</v>
      </c>
    </row>
    <row r="2892" spans="2:147" x14ac:dyDescent="0.25">
      <c r="B2892" t="s">
        <v>565</v>
      </c>
      <c r="C2892">
        <v>34.965074260000002</v>
      </c>
      <c r="D2892">
        <v>-101.357487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1</v>
      </c>
      <c r="CK2892">
        <v>1</v>
      </c>
      <c r="CL2892">
        <v>1</v>
      </c>
      <c r="CM2892">
        <v>1</v>
      </c>
      <c r="CN2892">
        <v>1</v>
      </c>
      <c r="CO2892">
        <v>1</v>
      </c>
      <c r="CP2892">
        <v>1</v>
      </c>
      <c r="CQ2892">
        <v>1</v>
      </c>
      <c r="CR2892">
        <v>1</v>
      </c>
      <c r="CS2892">
        <v>1</v>
      </c>
      <c r="CT2892">
        <v>1</v>
      </c>
      <c r="CU2892">
        <v>2</v>
      </c>
      <c r="CV2892">
        <v>2</v>
      </c>
      <c r="CW2892">
        <v>2</v>
      </c>
      <c r="CX2892">
        <v>2</v>
      </c>
      <c r="CY2892">
        <v>2</v>
      </c>
      <c r="CZ2892">
        <v>2</v>
      </c>
      <c r="DA2892">
        <v>2</v>
      </c>
      <c r="DB2892">
        <v>2</v>
      </c>
      <c r="DC2892">
        <v>2</v>
      </c>
      <c r="DD2892">
        <v>2</v>
      </c>
      <c r="DE2892">
        <v>2</v>
      </c>
      <c r="DF2892">
        <v>2</v>
      </c>
      <c r="DG2892">
        <v>2</v>
      </c>
      <c r="DH2892">
        <v>2</v>
      </c>
      <c r="DI2892">
        <v>2</v>
      </c>
      <c r="DJ2892">
        <v>2</v>
      </c>
      <c r="DK2892">
        <v>2</v>
      </c>
      <c r="DL2892">
        <v>2</v>
      </c>
      <c r="DM2892">
        <v>2</v>
      </c>
      <c r="DN2892">
        <v>2</v>
      </c>
      <c r="DO2892">
        <v>2</v>
      </c>
      <c r="DP2892">
        <v>2</v>
      </c>
      <c r="DQ2892">
        <v>2</v>
      </c>
      <c r="DR2892">
        <v>2</v>
      </c>
      <c r="DS2892">
        <v>2</v>
      </c>
      <c r="DT2892">
        <v>2</v>
      </c>
      <c r="DU2892">
        <v>2</v>
      </c>
      <c r="DV2892">
        <v>2</v>
      </c>
      <c r="DW2892">
        <v>2</v>
      </c>
      <c r="DX2892">
        <v>2</v>
      </c>
      <c r="DY2892">
        <v>2</v>
      </c>
      <c r="DZ2892">
        <v>2</v>
      </c>
      <c r="EA2892">
        <v>2</v>
      </c>
      <c r="EB2892">
        <v>2</v>
      </c>
      <c r="EC2892">
        <v>2</v>
      </c>
      <c r="ED2892">
        <v>3</v>
      </c>
      <c r="EE2892">
        <v>3</v>
      </c>
      <c r="EF2892">
        <v>3</v>
      </c>
      <c r="EG2892">
        <v>3</v>
      </c>
      <c r="EH2892">
        <v>3</v>
      </c>
      <c r="EI2892">
        <v>3</v>
      </c>
      <c r="EJ2892">
        <v>3</v>
      </c>
      <c r="EK2892">
        <v>3</v>
      </c>
      <c r="EL2892">
        <v>3</v>
      </c>
      <c r="EM2892">
        <v>3</v>
      </c>
      <c r="EN2892">
        <v>3</v>
      </c>
      <c r="EO2892">
        <v>3</v>
      </c>
      <c r="EP2892">
        <v>3</v>
      </c>
      <c r="EQ2892">
        <v>3</v>
      </c>
    </row>
    <row r="2893" spans="2:147" x14ac:dyDescent="0.25">
      <c r="B2893" t="s">
        <v>565</v>
      </c>
      <c r="C2893">
        <v>28.89333001</v>
      </c>
      <c r="D2893">
        <v>-98.52730484999999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2</v>
      </c>
      <c r="BN2893">
        <v>2</v>
      </c>
      <c r="BO2893">
        <v>2</v>
      </c>
      <c r="BP2893">
        <v>2</v>
      </c>
      <c r="BQ2893">
        <v>2</v>
      </c>
      <c r="BR2893">
        <v>2</v>
      </c>
      <c r="BS2893">
        <v>2</v>
      </c>
      <c r="BT2893">
        <v>2</v>
      </c>
      <c r="BU2893">
        <v>2</v>
      </c>
      <c r="BV2893">
        <v>2</v>
      </c>
      <c r="BW2893">
        <v>2</v>
      </c>
      <c r="BX2893">
        <v>2</v>
      </c>
      <c r="BY2893">
        <v>2</v>
      </c>
      <c r="BZ2893">
        <v>2</v>
      </c>
      <c r="CA2893">
        <v>2</v>
      </c>
      <c r="CB2893">
        <v>3</v>
      </c>
      <c r="CC2893">
        <v>4</v>
      </c>
      <c r="CD2893">
        <v>5</v>
      </c>
      <c r="CE2893">
        <v>5</v>
      </c>
      <c r="CF2893">
        <v>7</v>
      </c>
      <c r="CG2893">
        <v>8</v>
      </c>
      <c r="CH2893">
        <v>9</v>
      </c>
      <c r="CI2893">
        <v>9</v>
      </c>
      <c r="CJ2893">
        <v>9</v>
      </c>
      <c r="CK2893">
        <v>9</v>
      </c>
      <c r="CL2893">
        <v>9</v>
      </c>
      <c r="CM2893">
        <v>10</v>
      </c>
      <c r="CN2893">
        <v>10</v>
      </c>
      <c r="CO2893">
        <v>12</v>
      </c>
      <c r="CP2893">
        <v>12</v>
      </c>
      <c r="CQ2893">
        <v>14</v>
      </c>
      <c r="CR2893">
        <v>14</v>
      </c>
      <c r="CS2893">
        <v>14</v>
      </c>
      <c r="CT2893">
        <v>14</v>
      </c>
      <c r="CU2893">
        <v>14</v>
      </c>
      <c r="CV2893">
        <v>14</v>
      </c>
      <c r="CW2893">
        <v>14</v>
      </c>
      <c r="CX2893">
        <v>16</v>
      </c>
      <c r="CY2893">
        <v>16</v>
      </c>
      <c r="CZ2893">
        <v>19</v>
      </c>
      <c r="DA2893">
        <v>19</v>
      </c>
      <c r="DB2893">
        <v>19</v>
      </c>
      <c r="DC2893">
        <v>19</v>
      </c>
      <c r="DD2893">
        <v>19</v>
      </c>
      <c r="DE2893">
        <v>19</v>
      </c>
      <c r="DF2893">
        <v>21</v>
      </c>
      <c r="DG2893">
        <v>22</v>
      </c>
      <c r="DH2893">
        <v>22</v>
      </c>
      <c r="DI2893">
        <v>22</v>
      </c>
      <c r="DJ2893">
        <v>22</v>
      </c>
      <c r="DK2893">
        <v>24</v>
      </c>
      <c r="DL2893">
        <v>27</v>
      </c>
      <c r="DM2893">
        <v>27</v>
      </c>
      <c r="DN2893">
        <v>27</v>
      </c>
      <c r="DO2893">
        <v>30</v>
      </c>
      <c r="DP2893">
        <v>30</v>
      </c>
      <c r="DQ2893">
        <v>30</v>
      </c>
      <c r="DR2893">
        <v>30</v>
      </c>
      <c r="DS2893">
        <v>32</v>
      </c>
      <c r="DT2893">
        <v>32</v>
      </c>
      <c r="DU2893">
        <v>35</v>
      </c>
      <c r="DV2893">
        <v>35</v>
      </c>
      <c r="DW2893">
        <v>35</v>
      </c>
      <c r="DX2893">
        <v>35</v>
      </c>
      <c r="DY2893">
        <v>35</v>
      </c>
      <c r="DZ2893">
        <v>35</v>
      </c>
      <c r="EA2893">
        <v>35</v>
      </c>
      <c r="EB2893">
        <v>35</v>
      </c>
      <c r="EC2893">
        <v>35</v>
      </c>
      <c r="ED2893">
        <v>35</v>
      </c>
      <c r="EE2893">
        <v>37</v>
      </c>
      <c r="EF2893">
        <v>37</v>
      </c>
      <c r="EG2893">
        <v>37</v>
      </c>
      <c r="EH2893">
        <v>37</v>
      </c>
      <c r="EI2893">
        <v>38</v>
      </c>
      <c r="EJ2893">
        <v>41</v>
      </c>
      <c r="EK2893">
        <v>41</v>
      </c>
      <c r="EL2893">
        <v>42</v>
      </c>
      <c r="EM2893">
        <v>42</v>
      </c>
      <c r="EN2893">
        <v>42</v>
      </c>
      <c r="EO2893">
        <v>45</v>
      </c>
      <c r="EP2893">
        <v>43</v>
      </c>
      <c r="EQ2893">
        <v>43</v>
      </c>
    </row>
    <row r="2894" spans="2:147" x14ac:dyDescent="0.25">
      <c r="B2894" t="s">
        <v>565</v>
      </c>
      <c r="C2894">
        <v>29.885487250000001</v>
      </c>
      <c r="D2894">
        <v>-96.277369489999998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1</v>
      </c>
      <c r="BR2894">
        <v>1</v>
      </c>
      <c r="BS2894">
        <v>1</v>
      </c>
      <c r="BT2894">
        <v>2</v>
      </c>
      <c r="BU2894">
        <v>2</v>
      </c>
      <c r="BV2894">
        <v>2</v>
      </c>
      <c r="BW2894">
        <v>2</v>
      </c>
      <c r="BX2894">
        <v>4</v>
      </c>
      <c r="BY2894">
        <v>4</v>
      </c>
      <c r="BZ2894">
        <v>4</v>
      </c>
      <c r="CA2894">
        <v>5</v>
      </c>
      <c r="CB2894">
        <v>5</v>
      </c>
      <c r="CC2894">
        <v>6</v>
      </c>
      <c r="CD2894">
        <v>7</v>
      </c>
      <c r="CE2894">
        <v>7</v>
      </c>
      <c r="CF2894">
        <v>8</v>
      </c>
      <c r="CG2894">
        <v>8</v>
      </c>
      <c r="CH2894">
        <v>10</v>
      </c>
      <c r="CI2894">
        <v>11</v>
      </c>
      <c r="CJ2894">
        <v>12</v>
      </c>
      <c r="CK2894">
        <v>12</v>
      </c>
      <c r="CL2894">
        <v>12</v>
      </c>
      <c r="CM2894">
        <v>12</v>
      </c>
      <c r="CN2894">
        <v>12</v>
      </c>
      <c r="CO2894">
        <v>12</v>
      </c>
      <c r="CP2894">
        <v>12</v>
      </c>
      <c r="CQ2894">
        <v>12</v>
      </c>
      <c r="CR2894">
        <v>12</v>
      </c>
      <c r="CS2894">
        <v>12</v>
      </c>
      <c r="CT2894">
        <v>12</v>
      </c>
      <c r="CU2894">
        <v>12</v>
      </c>
      <c r="CV2894">
        <v>12</v>
      </c>
      <c r="CW2894">
        <v>12</v>
      </c>
      <c r="CX2894">
        <v>12</v>
      </c>
      <c r="CY2894">
        <v>13</v>
      </c>
      <c r="CZ2894">
        <v>13</v>
      </c>
      <c r="DA2894">
        <v>13</v>
      </c>
      <c r="DB2894">
        <v>13</v>
      </c>
      <c r="DC2894">
        <v>13</v>
      </c>
      <c r="DD2894">
        <v>13</v>
      </c>
      <c r="DE2894">
        <v>13</v>
      </c>
      <c r="DF2894">
        <v>14</v>
      </c>
      <c r="DG2894">
        <v>14</v>
      </c>
      <c r="DH2894">
        <v>14</v>
      </c>
      <c r="DI2894">
        <v>15</v>
      </c>
      <c r="DJ2894">
        <v>15</v>
      </c>
      <c r="DK2894">
        <v>15</v>
      </c>
      <c r="DL2894">
        <v>15</v>
      </c>
      <c r="DM2894">
        <v>15</v>
      </c>
      <c r="DN2894">
        <v>16</v>
      </c>
      <c r="DO2894">
        <v>17</v>
      </c>
      <c r="DP2894">
        <v>19</v>
      </c>
      <c r="DQ2894">
        <v>19</v>
      </c>
      <c r="DR2894">
        <v>19</v>
      </c>
      <c r="DS2894">
        <v>20</v>
      </c>
      <c r="DT2894">
        <v>20</v>
      </c>
      <c r="DU2894">
        <v>21</v>
      </c>
      <c r="DV2894">
        <v>21</v>
      </c>
      <c r="DW2894">
        <v>21</v>
      </c>
      <c r="DX2894">
        <v>22</v>
      </c>
      <c r="DY2894">
        <v>22</v>
      </c>
      <c r="DZ2894">
        <v>22</v>
      </c>
      <c r="EA2894">
        <v>24</v>
      </c>
      <c r="EB2894">
        <v>24</v>
      </c>
      <c r="EC2894">
        <v>24</v>
      </c>
      <c r="ED2894">
        <v>25</v>
      </c>
      <c r="EE2894">
        <v>26</v>
      </c>
      <c r="EF2894">
        <v>27</v>
      </c>
      <c r="EG2894">
        <v>27</v>
      </c>
      <c r="EH2894">
        <v>27</v>
      </c>
      <c r="EI2894">
        <v>27</v>
      </c>
      <c r="EJ2894">
        <v>29</v>
      </c>
      <c r="EK2894">
        <v>29</v>
      </c>
      <c r="EL2894">
        <v>29</v>
      </c>
      <c r="EM2894">
        <v>29</v>
      </c>
      <c r="EN2894">
        <v>32</v>
      </c>
      <c r="EO2894">
        <v>31</v>
      </c>
      <c r="EP2894">
        <v>31</v>
      </c>
      <c r="EQ2894">
        <v>33</v>
      </c>
    </row>
    <row r="2895" spans="2:147" x14ac:dyDescent="0.25">
      <c r="B2895" t="s">
        <v>565</v>
      </c>
      <c r="C2895">
        <v>34.06854817</v>
      </c>
      <c r="D2895">
        <v>-102.829970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0</v>
      </c>
      <c r="BZ2895">
        <v>0</v>
      </c>
      <c r="CA2895">
        <v>0</v>
      </c>
      <c r="CB2895">
        <v>0</v>
      </c>
      <c r="CC2895">
        <v>0</v>
      </c>
      <c r="CD2895">
        <v>0</v>
      </c>
      <c r="CE2895">
        <v>0</v>
      </c>
      <c r="CF2895">
        <v>0</v>
      </c>
      <c r="CG2895">
        <v>0</v>
      </c>
      <c r="CH2895">
        <v>0</v>
      </c>
      <c r="CI2895">
        <v>0</v>
      </c>
      <c r="CJ2895">
        <v>0</v>
      </c>
      <c r="CK2895">
        <v>0</v>
      </c>
      <c r="CL2895">
        <v>0</v>
      </c>
      <c r="CM2895">
        <v>0</v>
      </c>
      <c r="CN2895">
        <v>0</v>
      </c>
      <c r="CO2895">
        <v>0</v>
      </c>
      <c r="CP2895">
        <v>0</v>
      </c>
      <c r="CQ2895">
        <v>0</v>
      </c>
      <c r="CR2895">
        <v>0</v>
      </c>
      <c r="CS2895">
        <v>0</v>
      </c>
      <c r="CT2895">
        <v>0</v>
      </c>
      <c r="CU2895">
        <v>0</v>
      </c>
      <c r="CV2895">
        <v>0</v>
      </c>
      <c r="CW2895">
        <v>0</v>
      </c>
      <c r="CX2895">
        <v>0</v>
      </c>
      <c r="CY2895">
        <v>0</v>
      </c>
      <c r="CZ2895">
        <v>0</v>
      </c>
      <c r="DA2895">
        <v>0</v>
      </c>
      <c r="DB2895">
        <v>0</v>
      </c>
      <c r="DC2895">
        <v>0</v>
      </c>
      <c r="DD2895">
        <v>0</v>
      </c>
      <c r="DE2895">
        <v>1</v>
      </c>
      <c r="DF2895">
        <v>2</v>
      </c>
      <c r="DG2895">
        <v>2</v>
      </c>
      <c r="DH2895">
        <v>2</v>
      </c>
      <c r="DI2895">
        <v>2</v>
      </c>
      <c r="DJ2895">
        <v>3</v>
      </c>
      <c r="DK2895">
        <v>3</v>
      </c>
      <c r="DL2895">
        <v>3</v>
      </c>
      <c r="DM2895">
        <v>3</v>
      </c>
      <c r="DN2895">
        <v>3</v>
      </c>
      <c r="DO2895">
        <v>3</v>
      </c>
      <c r="DP2895">
        <v>6</v>
      </c>
      <c r="DQ2895">
        <v>6</v>
      </c>
      <c r="DR2895">
        <v>8</v>
      </c>
      <c r="DS2895">
        <v>10</v>
      </c>
      <c r="DT2895">
        <v>10</v>
      </c>
      <c r="DU2895">
        <v>10</v>
      </c>
      <c r="DV2895">
        <v>10</v>
      </c>
      <c r="DW2895">
        <v>10</v>
      </c>
      <c r="DX2895">
        <v>10</v>
      </c>
      <c r="DY2895">
        <v>10</v>
      </c>
      <c r="DZ2895">
        <v>10</v>
      </c>
      <c r="EA2895">
        <v>14</v>
      </c>
      <c r="EB2895">
        <v>14</v>
      </c>
      <c r="EC2895">
        <v>14</v>
      </c>
      <c r="ED2895">
        <v>17</v>
      </c>
      <c r="EE2895">
        <v>17</v>
      </c>
      <c r="EF2895">
        <v>17</v>
      </c>
      <c r="EG2895">
        <v>17</v>
      </c>
      <c r="EH2895">
        <v>19</v>
      </c>
      <c r="EI2895">
        <v>19</v>
      </c>
      <c r="EJ2895">
        <v>24</v>
      </c>
      <c r="EK2895">
        <v>26</v>
      </c>
      <c r="EL2895">
        <v>26</v>
      </c>
      <c r="EM2895">
        <v>26</v>
      </c>
      <c r="EN2895">
        <v>26</v>
      </c>
      <c r="EO2895">
        <v>28</v>
      </c>
      <c r="EP2895">
        <v>29</v>
      </c>
      <c r="EQ2895">
        <v>30</v>
      </c>
    </row>
    <row r="2896" spans="2:147" x14ac:dyDescent="0.25">
      <c r="B2896" t="s">
        <v>565</v>
      </c>
      <c r="C2896">
        <v>29.74619598</v>
      </c>
      <c r="D2896">
        <v>-99.24598147000000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1</v>
      </c>
      <c r="CE2896">
        <v>1</v>
      </c>
      <c r="CF2896">
        <v>2</v>
      </c>
      <c r="CG2896">
        <v>2</v>
      </c>
      <c r="CH2896">
        <v>2</v>
      </c>
      <c r="CI2896">
        <v>2</v>
      </c>
      <c r="CJ2896">
        <v>2</v>
      </c>
      <c r="CK2896">
        <v>2</v>
      </c>
      <c r="CL2896">
        <v>3</v>
      </c>
      <c r="CM2896">
        <v>4</v>
      </c>
      <c r="CN2896">
        <v>4</v>
      </c>
      <c r="CO2896">
        <v>4</v>
      </c>
      <c r="CP2896">
        <v>4</v>
      </c>
      <c r="CQ2896">
        <v>4</v>
      </c>
      <c r="CR2896">
        <v>4</v>
      </c>
      <c r="CS2896">
        <v>4</v>
      </c>
      <c r="CT2896">
        <v>4</v>
      </c>
      <c r="CU2896">
        <v>4</v>
      </c>
      <c r="CV2896">
        <v>6</v>
      </c>
      <c r="CW2896">
        <v>6</v>
      </c>
      <c r="CX2896">
        <v>6</v>
      </c>
      <c r="CY2896">
        <v>6</v>
      </c>
      <c r="CZ2896">
        <v>6</v>
      </c>
      <c r="DA2896">
        <v>6</v>
      </c>
      <c r="DB2896">
        <v>6</v>
      </c>
      <c r="DC2896">
        <v>6</v>
      </c>
      <c r="DD2896">
        <v>6</v>
      </c>
      <c r="DE2896">
        <v>6</v>
      </c>
      <c r="DF2896">
        <v>6</v>
      </c>
      <c r="DG2896">
        <v>6</v>
      </c>
      <c r="DH2896">
        <v>6</v>
      </c>
      <c r="DI2896">
        <v>6</v>
      </c>
      <c r="DJ2896">
        <v>6</v>
      </c>
      <c r="DK2896">
        <v>6</v>
      </c>
      <c r="DL2896">
        <v>6</v>
      </c>
      <c r="DM2896">
        <v>6</v>
      </c>
      <c r="DN2896">
        <v>6</v>
      </c>
      <c r="DO2896">
        <v>6</v>
      </c>
      <c r="DP2896">
        <v>6</v>
      </c>
      <c r="DQ2896">
        <v>6</v>
      </c>
      <c r="DR2896">
        <v>6</v>
      </c>
      <c r="DS2896">
        <v>6</v>
      </c>
      <c r="DT2896">
        <v>6</v>
      </c>
      <c r="DU2896">
        <v>6</v>
      </c>
      <c r="DV2896">
        <v>6</v>
      </c>
      <c r="DW2896">
        <v>6</v>
      </c>
      <c r="DX2896">
        <v>6</v>
      </c>
      <c r="DY2896">
        <v>6</v>
      </c>
      <c r="DZ2896">
        <v>6</v>
      </c>
      <c r="EA2896">
        <v>6</v>
      </c>
      <c r="EB2896">
        <v>6</v>
      </c>
      <c r="EC2896">
        <v>6</v>
      </c>
      <c r="ED2896">
        <v>6</v>
      </c>
      <c r="EE2896">
        <v>6</v>
      </c>
      <c r="EF2896">
        <v>6</v>
      </c>
      <c r="EG2896">
        <v>6</v>
      </c>
      <c r="EH2896">
        <v>6</v>
      </c>
      <c r="EI2896">
        <v>6</v>
      </c>
      <c r="EJ2896">
        <v>6</v>
      </c>
      <c r="EK2896">
        <v>6</v>
      </c>
      <c r="EL2896">
        <v>6</v>
      </c>
      <c r="EM2896">
        <v>6</v>
      </c>
      <c r="EN2896">
        <v>6</v>
      </c>
      <c r="EO2896">
        <v>6</v>
      </c>
      <c r="EP2896">
        <v>6</v>
      </c>
      <c r="EQ2896">
        <v>7</v>
      </c>
    </row>
    <row r="2897" spans="2:147" x14ac:dyDescent="0.25">
      <c r="B2897" t="s">
        <v>565</v>
      </c>
      <c r="C2897">
        <v>30.103706989999999</v>
      </c>
      <c r="D2897">
        <v>-97.312063539999997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1</v>
      </c>
      <c r="BP2897">
        <v>1</v>
      </c>
      <c r="BQ2897">
        <v>2</v>
      </c>
      <c r="BR2897">
        <v>2</v>
      </c>
      <c r="BS2897">
        <v>4</v>
      </c>
      <c r="BT2897">
        <v>5</v>
      </c>
      <c r="BU2897">
        <v>6</v>
      </c>
      <c r="BV2897">
        <v>6</v>
      </c>
      <c r="BW2897">
        <v>8</v>
      </c>
      <c r="BX2897">
        <v>10</v>
      </c>
      <c r="BY2897">
        <v>10</v>
      </c>
      <c r="BZ2897">
        <v>10</v>
      </c>
      <c r="CA2897">
        <v>10</v>
      </c>
      <c r="CB2897">
        <v>11</v>
      </c>
      <c r="CC2897">
        <v>15</v>
      </c>
      <c r="CD2897">
        <v>17</v>
      </c>
      <c r="CE2897">
        <v>18</v>
      </c>
      <c r="CF2897">
        <v>23</v>
      </c>
      <c r="CG2897">
        <v>26</v>
      </c>
      <c r="CH2897">
        <v>26</v>
      </c>
      <c r="CI2897">
        <v>27</v>
      </c>
      <c r="CJ2897">
        <v>27</v>
      </c>
      <c r="CK2897">
        <v>32</v>
      </c>
      <c r="CL2897">
        <v>38</v>
      </c>
      <c r="CM2897">
        <v>42</v>
      </c>
      <c r="CN2897">
        <v>42</v>
      </c>
      <c r="CO2897">
        <v>44</v>
      </c>
      <c r="CP2897">
        <v>44</v>
      </c>
      <c r="CQ2897">
        <v>49</v>
      </c>
      <c r="CR2897">
        <v>51</v>
      </c>
      <c r="CS2897">
        <v>53</v>
      </c>
      <c r="CT2897">
        <v>57</v>
      </c>
      <c r="CU2897">
        <v>57</v>
      </c>
      <c r="CV2897">
        <v>58</v>
      </c>
      <c r="CW2897">
        <v>59</v>
      </c>
      <c r="CX2897">
        <v>59</v>
      </c>
      <c r="CY2897">
        <v>67</v>
      </c>
      <c r="CZ2897">
        <v>73</v>
      </c>
      <c r="DA2897">
        <v>82</v>
      </c>
      <c r="DB2897">
        <v>83</v>
      </c>
      <c r="DC2897">
        <v>86</v>
      </c>
      <c r="DD2897">
        <v>89</v>
      </c>
      <c r="DE2897">
        <v>98</v>
      </c>
      <c r="DF2897">
        <v>100</v>
      </c>
      <c r="DG2897">
        <v>107</v>
      </c>
      <c r="DH2897">
        <v>106</v>
      </c>
      <c r="DI2897">
        <v>108</v>
      </c>
      <c r="DJ2897">
        <v>109</v>
      </c>
      <c r="DK2897">
        <v>110</v>
      </c>
      <c r="DL2897">
        <v>117</v>
      </c>
      <c r="DM2897">
        <v>120</v>
      </c>
      <c r="DN2897">
        <v>125</v>
      </c>
      <c r="DO2897">
        <v>128</v>
      </c>
      <c r="DP2897">
        <v>132</v>
      </c>
      <c r="DQ2897">
        <v>132</v>
      </c>
      <c r="DR2897">
        <v>132</v>
      </c>
      <c r="DS2897">
        <v>148</v>
      </c>
      <c r="DT2897">
        <v>152</v>
      </c>
      <c r="DU2897">
        <v>161</v>
      </c>
      <c r="DV2897">
        <v>161</v>
      </c>
      <c r="DW2897">
        <v>161</v>
      </c>
      <c r="DX2897">
        <v>177</v>
      </c>
      <c r="DY2897">
        <v>182</v>
      </c>
      <c r="DZ2897">
        <v>184</v>
      </c>
      <c r="EA2897">
        <v>190</v>
      </c>
      <c r="EB2897">
        <v>196</v>
      </c>
      <c r="EC2897">
        <v>196</v>
      </c>
      <c r="ED2897">
        <v>204</v>
      </c>
      <c r="EE2897">
        <v>211</v>
      </c>
      <c r="EF2897">
        <v>212</v>
      </c>
      <c r="EG2897">
        <v>220</v>
      </c>
      <c r="EH2897">
        <v>231</v>
      </c>
      <c r="EI2897">
        <v>240</v>
      </c>
      <c r="EJ2897">
        <v>245</v>
      </c>
      <c r="EK2897">
        <v>250</v>
      </c>
      <c r="EL2897">
        <v>255</v>
      </c>
      <c r="EM2897">
        <v>255</v>
      </c>
      <c r="EN2897">
        <v>270</v>
      </c>
      <c r="EO2897">
        <v>279</v>
      </c>
      <c r="EP2897">
        <v>285</v>
      </c>
      <c r="EQ2897">
        <v>288</v>
      </c>
    </row>
    <row r="2898" spans="2:147" x14ac:dyDescent="0.25">
      <c r="B2898" t="s">
        <v>565</v>
      </c>
      <c r="C2898">
        <v>33.616407940000002</v>
      </c>
      <c r="D2898">
        <v>-99.21352901000000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0</v>
      </c>
      <c r="DF2898">
        <v>0</v>
      </c>
      <c r="DG2898">
        <v>0</v>
      </c>
      <c r="DH2898">
        <v>0</v>
      </c>
      <c r="DI2898">
        <v>0</v>
      </c>
      <c r="DJ2898">
        <v>0</v>
      </c>
      <c r="DK2898">
        <v>0</v>
      </c>
      <c r="DL2898">
        <v>0</v>
      </c>
      <c r="DM2898">
        <v>0</v>
      </c>
      <c r="DN2898">
        <v>0</v>
      </c>
      <c r="DO2898">
        <v>0</v>
      </c>
      <c r="DP2898">
        <v>0</v>
      </c>
      <c r="DQ2898">
        <v>0</v>
      </c>
      <c r="DR2898">
        <v>0</v>
      </c>
      <c r="DS2898">
        <v>0</v>
      </c>
      <c r="DT2898">
        <v>0</v>
      </c>
      <c r="DU2898">
        <v>0</v>
      </c>
      <c r="DV2898">
        <v>0</v>
      </c>
      <c r="DW2898">
        <v>0</v>
      </c>
      <c r="DX2898">
        <v>0</v>
      </c>
      <c r="DY2898">
        <v>0</v>
      </c>
      <c r="DZ2898">
        <v>0</v>
      </c>
      <c r="EA2898">
        <v>0</v>
      </c>
      <c r="EB2898">
        <v>0</v>
      </c>
      <c r="EC2898">
        <v>0</v>
      </c>
      <c r="ED2898">
        <v>0</v>
      </c>
      <c r="EE2898">
        <v>0</v>
      </c>
      <c r="EF2898">
        <v>0</v>
      </c>
      <c r="EG2898">
        <v>0</v>
      </c>
      <c r="EH2898">
        <v>0</v>
      </c>
      <c r="EI2898">
        <v>0</v>
      </c>
      <c r="EJ2898">
        <v>3</v>
      </c>
      <c r="EK2898">
        <v>1</v>
      </c>
      <c r="EL2898">
        <v>1</v>
      </c>
      <c r="EM2898">
        <v>1</v>
      </c>
      <c r="EN2898">
        <v>1</v>
      </c>
      <c r="EO2898">
        <v>1</v>
      </c>
      <c r="EP2898">
        <v>1</v>
      </c>
      <c r="EQ2898">
        <v>1</v>
      </c>
    </row>
    <row r="2899" spans="2:147" x14ac:dyDescent="0.25">
      <c r="B2899" t="s">
        <v>565</v>
      </c>
      <c r="C2899">
        <v>28.417616679999998</v>
      </c>
      <c r="D2899">
        <v>-97.74215592999999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1</v>
      </c>
      <c r="CF2899">
        <v>2</v>
      </c>
      <c r="CG2899">
        <v>2</v>
      </c>
      <c r="CH2899">
        <v>2</v>
      </c>
      <c r="CI2899">
        <v>2</v>
      </c>
      <c r="CJ2899">
        <v>3</v>
      </c>
      <c r="CK2899">
        <v>3</v>
      </c>
      <c r="CL2899">
        <v>3</v>
      </c>
      <c r="CM2899">
        <v>5</v>
      </c>
      <c r="CN2899">
        <v>5</v>
      </c>
      <c r="CO2899">
        <v>5</v>
      </c>
      <c r="CP2899">
        <v>5</v>
      </c>
      <c r="CQ2899">
        <v>5</v>
      </c>
      <c r="CR2899">
        <v>5</v>
      </c>
      <c r="CS2899">
        <v>6</v>
      </c>
      <c r="CT2899">
        <v>6</v>
      </c>
      <c r="CU2899">
        <v>6</v>
      </c>
      <c r="CV2899">
        <v>6</v>
      </c>
      <c r="CW2899">
        <v>6</v>
      </c>
      <c r="CX2899">
        <v>5</v>
      </c>
      <c r="CY2899">
        <v>5</v>
      </c>
      <c r="CZ2899">
        <v>6</v>
      </c>
      <c r="DA2899">
        <v>6</v>
      </c>
      <c r="DB2899">
        <v>6</v>
      </c>
      <c r="DC2899">
        <v>6</v>
      </c>
      <c r="DD2899">
        <v>6</v>
      </c>
      <c r="DE2899">
        <v>6</v>
      </c>
      <c r="DF2899">
        <v>6</v>
      </c>
      <c r="DG2899">
        <v>6</v>
      </c>
      <c r="DH2899">
        <v>6</v>
      </c>
      <c r="DI2899">
        <v>6</v>
      </c>
      <c r="DJ2899">
        <v>6</v>
      </c>
      <c r="DK2899">
        <v>6</v>
      </c>
      <c r="DL2899">
        <v>6</v>
      </c>
      <c r="DM2899">
        <v>6</v>
      </c>
      <c r="DN2899">
        <v>6</v>
      </c>
      <c r="DO2899">
        <v>6</v>
      </c>
      <c r="DP2899">
        <v>6</v>
      </c>
      <c r="DQ2899">
        <v>6</v>
      </c>
      <c r="DR2899">
        <v>6</v>
      </c>
      <c r="DS2899">
        <v>6</v>
      </c>
      <c r="DT2899">
        <v>7</v>
      </c>
      <c r="DU2899">
        <v>8</v>
      </c>
      <c r="DV2899">
        <v>8</v>
      </c>
      <c r="DW2899">
        <v>8</v>
      </c>
      <c r="DX2899">
        <v>9</v>
      </c>
      <c r="DY2899">
        <v>9</v>
      </c>
      <c r="DZ2899">
        <v>9</v>
      </c>
      <c r="EA2899">
        <v>9</v>
      </c>
      <c r="EB2899">
        <v>9</v>
      </c>
      <c r="EC2899">
        <v>9</v>
      </c>
      <c r="ED2899">
        <v>9</v>
      </c>
      <c r="EE2899">
        <v>9</v>
      </c>
      <c r="EF2899">
        <v>9</v>
      </c>
      <c r="EG2899">
        <v>10</v>
      </c>
      <c r="EH2899">
        <v>11</v>
      </c>
      <c r="EI2899">
        <v>11</v>
      </c>
      <c r="EJ2899">
        <v>18</v>
      </c>
      <c r="EK2899">
        <v>22</v>
      </c>
      <c r="EL2899">
        <v>22</v>
      </c>
      <c r="EM2899">
        <v>22</v>
      </c>
      <c r="EN2899">
        <v>24</v>
      </c>
      <c r="EO2899">
        <v>26</v>
      </c>
      <c r="EP2899">
        <v>27</v>
      </c>
      <c r="EQ2899">
        <v>31</v>
      </c>
    </row>
    <row r="2900" spans="2:147" x14ac:dyDescent="0.25">
      <c r="B2900" t="s">
        <v>565</v>
      </c>
      <c r="C2900">
        <v>31.037360270000001</v>
      </c>
      <c r="D2900">
        <v>-97.478502500000005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1</v>
      </c>
      <c r="BF2900">
        <v>1</v>
      </c>
      <c r="BG2900">
        <v>2</v>
      </c>
      <c r="BH2900">
        <v>2</v>
      </c>
      <c r="BI2900">
        <v>3</v>
      </c>
      <c r="BJ2900">
        <v>6</v>
      </c>
      <c r="BK2900">
        <v>7</v>
      </c>
      <c r="BL2900">
        <v>8</v>
      </c>
      <c r="BM2900">
        <v>10</v>
      </c>
      <c r="BN2900">
        <v>16</v>
      </c>
      <c r="BO2900">
        <v>18</v>
      </c>
      <c r="BP2900">
        <v>19</v>
      </c>
      <c r="BQ2900">
        <v>20</v>
      </c>
      <c r="BR2900">
        <v>25</v>
      </c>
      <c r="BS2900">
        <v>28</v>
      </c>
      <c r="BT2900">
        <v>28</v>
      </c>
      <c r="BU2900">
        <v>36</v>
      </c>
      <c r="BV2900">
        <v>44</v>
      </c>
      <c r="BW2900">
        <v>46</v>
      </c>
      <c r="BX2900">
        <v>51</v>
      </c>
      <c r="BY2900">
        <v>51</v>
      </c>
      <c r="BZ2900">
        <v>58</v>
      </c>
      <c r="CA2900">
        <v>58</v>
      </c>
      <c r="CB2900">
        <v>68</v>
      </c>
      <c r="CC2900">
        <v>71</v>
      </c>
      <c r="CD2900">
        <v>74</v>
      </c>
      <c r="CE2900">
        <v>84</v>
      </c>
      <c r="CF2900">
        <v>84</v>
      </c>
      <c r="CG2900">
        <v>91</v>
      </c>
      <c r="CH2900">
        <v>101</v>
      </c>
      <c r="CI2900">
        <v>101</v>
      </c>
      <c r="CJ2900">
        <v>107</v>
      </c>
      <c r="CK2900">
        <v>110</v>
      </c>
      <c r="CL2900">
        <v>115</v>
      </c>
      <c r="CM2900">
        <v>124</v>
      </c>
      <c r="CN2900">
        <v>126</v>
      </c>
      <c r="CO2900">
        <v>126</v>
      </c>
      <c r="CP2900">
        <v>126</v>
      </c>
      <c r="CQ2900">
        <v>135</v>
      </c>
      <c r="CR2900">
        <v>145</v>
      </c>
      <c r="CS2900">
        <v>153</v>
      </c>
      <c r="CT2900">
        <v>161</v>
      </c>
      <c r="CU2900">
        <v>165</v>
      </c>
      <c r="CV2900">
        <v>165</v>
      </c>
      <c r="CW2900">
        <v>165</v>
      </c>
      <c r="CX2900">
        <v>173</v>
      </c>
      <c r="CY2900">
        <v>180</v>
      </c>
      <c r="CZ2900">
        <v>189</v>
      </c>
      <c r="DA2900">
        <v>189</v>
      </c>
      <c r="DB2900">
        <v>193</v>
      </c>
      <c r="DC2900">
        <v>194</v>
      </c>
      <c r="DD2900">
        <v>194</v>
      </c>
      <c r="DE2900">
        <v>210</v>
      </c>
      <c r="DF2900">
        <v>210</v>
      </c>
      <c r="DG2900">
        <v>213</v>
      </c>
      <c r="DH2900">
        <v>218</v>
      </c>
      <c r="DI2900">
        <v>220</v>
      </c>
      <c r="DJ2900">
        <v>220</v>
      </c>
      <c r="DK2900">
        <v>220</v>
      </c>
      <c r="DL2900">
        <v>223</v>
      </c>
      <c r="DM2900">
        <v>231</v>
      </c>
      <c r="DN2900">
        <v>237</v>
      </c>
      <c r="DO2900">
        <v>242</v>
      </c>
      <c r="DP2900">
        <v>248</v>
      </c>
      <c r="DQ2900">
        <v>248</v>
      </c>
      <c r="DR2900">
        <v>248</v>
      </c>
      <c r="DS2900">
        <v>260</v>
      </c>
      <c r="DT2900">
        <v>267</v>
      </c>
      <c r="DU2900">
        <v>282</v>
      </c>
      <c r="DV2900">
        <v>282</v>
      </c>
      <c r="DW2900">
        <v>282</v>
      </c>
      <c r="DX2900">
        <v>298</v>
      </c>
      <c r="DY2900">
        <v>298</v>
      </c>
      <c r="DZ2900">
        <v>298</v>
      </c>
      <c r="EA2900">
        <v>329</v>
      </c>
      <c r="EB2900">
        <v>335</v>
      </c>
      <c r="EC2900">
        <v>335</v>
      </c>
      <c r="ED2900">
        <v>356</v>
      </c>
      <c r="EE2900">
        <v>362</v>
      </c>
      <c r="EF2900">
        <v>378</v>
      </c>
      <c r="EG2900">
        <v>391</v>
      </c>
      <c r="EH2900">
        <v>411</v>
      </c>
      <c r="EI2900">
        <v>423</v>
      </c>
      <c r="EJ2900">
        <v>432</v>
      </c>
      <c r="EK2900">
        <v>446</v>
      </c>
      <c r="EL2900">
        <v>446</v>
      </c>
      <c r="EM2900">
        <v>446</v>
      </c>
      <c r="EN2900">
        <v>473</v>
      </c>
      <c r="EO2900">
        <v>507</v>
      </c>
      <c r="EP2900">
        <v>530</v>
      </c>
      <c r="EQ2900">
        <v>574</v>
      </c>
    </row>
    <row r="2901" spans="2:147" x14ac:dyDescent="0.25">
      <c r="B2901" t="s">
        <v>565</v>
      </c>
      <c r="C2901">
        <v>29.449287229999999</v>
      </c>
      <c r="D2901">
        <v>-98.52019747999999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1</v>
      </c>
      <c r="BE2901">
        <v>2</v>
      </c>
      <c r="BF2901">
        <v>2</v>
      </c>
      <c r="BG2901">
        <v>3</v>
      </c>
      <c r="BH2901">
        <v>4</v>
      </c>
      <c r="BI2901">
        <v>11</v>
      </c>
      <c r="BJ2901">
        <v>29</v>
      </c>
      <c r="BK2901">
        <v>29</v>
      </c>
      <c r="BL2901">
        <v>39</v>
      </c>
      <c r="BM2901">
        <v>46</v>
      </c>
      <c r="BN2901">
        <v>57</v>
      </c>
      <c r="BO2901">
        <v>69</v>
      </c>
      <c r="BP2901">
        <v>69</v>
      </c>
      <c r="BQ2901">
        <v>84</v>
      </c>
      <c r="BR2901">
        <v>113</v>
      </c>
      <c r="BS2901">
        <v>125</v>
      </c>
      <c r="BT2901">
        <v>140</v>
      </c>
      <c r="BU2901">
        <v>157</v>
      </c>
      <c r="BV2901">
        <v>168</v>
      </c>
      <c r="BW2901">
        <v>207</v>
      </c>
      <c r="BX2901">
        <v>229</v>
      </c>
      <c r="BY2901">
        <v>254</v>
      </c>
      <c r="BZ2901">
        <v>342</v>
      </c>
      <c r="CA2901">
        <v>384</v>
      </c>
      <c r="CB2901">
        <v>410</v>
      </c>
      <c r="CC2901">
        <v>456</v>
      </c>
      <c r="CD2901">
        <v>503</v>
      </c>
      <c r="CE2901">
        <v>554</v>
      </c>
      <c r="CF2901">
        <v>615</v>
      </c>
      <c r="CG2901">
        <v>665</v>
      </c>
      <c r="CH2901">
        <v>723</v>
      </c>
      <c r="CI2901">
        <v>772</v>
      </c>
      <c r="CJ2901">
        <v>794</v>
      </c>
      <c r="CK2901">
        <v>815</v>
      </c>
      <c r="CL2901">
        <v>890</v>
      </c>
      <c r="CM2901">
        <v>918</v>
      </c>
      <c r="CN2901">
        <v>959</v>
      </c>
      <c r="CO2901">
        <v>992</v>
      </c>
      <c r="CP2901">
        <v>1015</v>
      </c>
      <c r="CQ2901">
        <v>1029</v>
      </c>
      <c r="CR2901">
        <v>1080</v>
      </c>
      <c r="CS2901">
        <v>1167</v>
      </c>
      <c r="CT2901">
        <v>1334</v>
      </c>
      <c r="CU2901">
        <v>1334</v>
      </c>
      <c r="CV2901">
        <v>1334</v>
      </c>
      <c r="CW2901">
        <v>1334</v>
      </c>
      <c r="CX2901">
        <v>1275</v>
      </c>
      <c r="CY2901">
        <v>1307</v>
      </c>
      <c r="CZ2901">
        <v>1374</v>
      </c>
      <c r="DA2901">
        <v>1374</v>
      </c>
      <c r="DB2901">
        <v>1477</v>
      </c>
      <c r="DC2901">
        <v>1585</v>
      </c>
      <c r="DD2901">
        <v>1585</v>
      </c>
      <c r="DE2901">
        <v>1652</v>
      </c>
      <c r="DF2901">
        <v>1677</v>
      </c>
      <c r="DG2901">
        <v>1761</v>
      </c>
      <c r="DH2901">
        <v>1805</v>
      </c>
      <c r="DI2901">
        <v>1805</v>
      </c>
      <c r="DJ2901">
        <v>1835</v>
      </c>
      <c r="DK2901">
        <v>1901</v>
      </c>
      <c r="DL2901">
        <v>1901</v>
      </c>
      <c r="DM2901">
        <v>1942</v>
      </c>
      <c r="DN2901">
        <v>1976</v>
      </c>
      <c r="DO2901">
        <v>1976</v>
      </c>
      <c r="DP2901">
        <v>2120</v>
      </c>
      <c r="DQ2901">
        <v>2120</v>
      </c>
      <c r="DR2901">
        <v>2120</v>
      </c>
      <c r="DS2901">
        <v>2278</v>
      </c>
      <c r="DT2901">
        <v>2278</v>
      </c>
      <c r="DU2901">
        <v>2322</v>
      </c>
      <c r="DV2901">
        <v>2371</v>
      </c>
      <c r="DW2901">
        <v>2392</v>
      </c>
      <c r="DX2901">
        <v>2418</v>
      </c>
      <c r="DY2901">
        <v>2418</v>
      </c>
      <c r="DZ2901">
        <v>2449</v>
      </c>
      <c r="EA2901">
        <v>2449</v>
      </c>
      <c r="EB2901">
        <v>2583</v>
      </c>
      <c r="EC2901">
        <v>2583</v>
      </c>
      <c r="ED2901">
        <v>2636</v>
      </c>
      <c r="EE2901">
        <v>2825</v>
      </c>
      <c r="EF2901">
        <v>2830</v>
      </c>
      <c r="EG2901">
        <v>2839</v>
      </c>
      <c r="EH2901">
        <v>2882</v>
      </c>
      <c r="EI2901">
        <v>2882</v>
      </c>
      <c r="EJ2901">
        <v>3018</v>
      </c>
      <c r="EK2901">
        <v>3143</v>
      </c>
      <c r="EL2901">
        <v>3143</v>
      </c>
      <c r="EM2901">
        <v>3311</v>
      </c>
      <c r="EN2901">
        <v>3333</v>
      </c>
      <c r="EO2901">
        <v>3513</v>
      </c>
      <c r="EP2901">
        <v>3648</v>
      </c>
      <c r="EQ2901">
        <v>3840</v>
      </c>
    </row>
    <row r="2902" spans="2:147" x14ac:dyDescent="0.25">
      <c r="B2902" t="s">
        <v>565</v>
      </c>
      <c r="C2902">
        <v>30.26640707</v>
      </c>
      <c r="D2902">
        <v>-98.39998520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1</v>
      </c>
      <c r="BO2902">
        <v>1</v>
      </c>
      <c r="BP2902">
        <v>1</v>
      </c>
      <c r="BQ2902">
        <v>1</v>
      </c>
      <c r="BR2902">
        <v>1</v>
      </c>
      <c r="BS2902">
        <v>1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2</v>
      </c>
      <c r="CA2902">
        <v>2</v>
      </c>
      <c r="CB2902">
        <v>2</v>
      </c>
      <c r="CC2902">
        <v>4</v>
      </c>
      <c r="CD2902">
        <v>4</v>
      </c>
      <c r="CE2902">
        <v>4</v>
      </c>
      <c r="CF2902">
        <v>4</v>
      </c>
      <c r="CG2902">
        <v>4</v>
      </c>
      <c r="CH2902">
        <v>4</v>
      </c>
      <c r="CI2902">
        <v>4</v>
      </c>
      <c r="CJ2902">
        <v>4</v>
      </c>
      <c r="CK2902">
        <v>4</v>
      </c>
      <c r="CL2902">
        <v>4</v>
      </c>
      <c r="CM2902">
        <v>5</v>
      </c>
      <c r="CN2902">
        <v>5</v>
      </c>
      <c r="CO2902">
        <v>5</v>
      </c>
      <c r="CP2902">
        <v>5</v>
      </c>
      <c r="CQ2902">
        <v>5</v>
      </c>
      <c r="CR2902">
        <v>5</v>
      </c>
      <c r="CS2902">
        <v>6</v>
      </c>
      <c r="CT2902">
        <v>6</v>
      </c>
      <c r="CU2902">
        <v>6</v>
      </c>
      <c r="CV2902">
        <v>6</v>
      </c>
      <c r="CW2902">
        <v>6</v>
      </c>
      <c r="CX2902">
        <v>6</v>
      </c>
      <c r="CY2902">
        <v>6</v>
      </c>
      <c r="CZ2902">
        <v>6</v>
      </c>
      <c r="DA2902">
        <v>6</v>
      </c>
      <c r="DB2902">
        <v>6</v>
      </c>
      <c r="DC2902">
        <v>6</v>
      </c>
      <c r="DD2902">
        <v>6</v>
      </c>
      <c r="DE2902">
        <v>6</v>
      </c>
      <c r="DF2902">
        <v>6</v>
      </c>
      <c r="DG2902">
        <v>6</v>
      </c>
      <c r="DH2902">
        <v>6</v>
      </c>
      <c r="DI2902">
        <v>6</v>
      </c>
      <c r="DJ2902">
        <v>6</v>
      </c>
      <c r="DK2902">
        <v>6</v>
      </c>
      <c r="DL2902">
        <v>6</v>
      </c>
      <c r="DM2902">
        <v>6</v>
      </c>
      <c r="DN2902">
        <v>6</v>
      </c>
      <c r="DO2902">
        <v>6</v>
      </c>
      <c r="DP2902">
        <v>6</v>
      </c>
      <c r="DQ2902">
        <v>6</v>
      </c>
      <c r="DR2902">
        <v>6</v>
      </c>
      <c r="DS2902">
        <v>6</v>
      </c>
      <c r="DT2902">
        <v>7</v>
      </c>
      <c r="DU2902">
        <v>7</v>
      </c>
      <c r="DV2902">
        <v>7</v>
      </c>
      <c r="DW2902">
        <v>7</v>
      </c>
      <c r="DX2902">
        <v>8</v>
      </c>
      <c r="DY2902">
        <v>8</v>
      </c>
      <c r="DZ2902">
        <v>8</v>
      </c>
      <c r="EA2902">
        <v>8</v>
      </c>
      <c r="EB2902">
        <v>8</v>
      </c>
      <c r="EC2902">
        <v>8</v>
      </c>
      <c r="ED2902">
        <v>10</v>
      </c>
      <c r="EE2902">
        <v>11</v>
      </c>
      <c r="EF2902">
        <v>11</v>
      </c>
      <c r="EG2902">
        <v>11</v>
      </c>
      <c r="EH2902">
        <v>11</v>
      </c>
      <c r="EI2902">
        <v>11</v>
      </c>
      <c r="EJ2902">
        <v>11</v>
      </c>
      <c r="EK2902">
        <v>11</v>
      </c>
      <c r="EL2902">
        <v>11</v>
      </c>
      <c r="EM2902">
        <v>11</v>
      </c>
      <c r="EN2902">
        <v>12</v>
      </c>
      <c r="EO2902">
        <v>12</v>
      </c>
      <c r="EP2902">
        <v>11</v>
      </c>
      <c r="EQ2902">
        <v>11</v>
      </c>
    </row>
    <row r="2903" spans="2:147" x14ac:dyDescent="0.25">
      <c r="B2903" t="s">
        <v>565</v>
      </c>
      <c r="C2903">
        <v>32.74363984</v>
      </c>
      <c r="D2903">
        <v>-101.43165089999999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0</v>
      </c>
      <c r="CE2903">
        <v>0</v>
      </c>
      <c r="CF2903">
        <v>0</v>
      </c>
      <c r="CG2903">
        <v>0</v>
      </c>
      <c r="CH2903">
        <v>0</v>
      </c>
      <c r="CI2903">
        <v>0</v>
      </c>
      <c r="CJ2903">
        <v>0</v>
      </c>
      <c r="CK2903">
        <v>0</v>
      </c>
      <c r="CL2903">
        <v>0</v>
      </c>
      <c r="CM2903">
        <v>0</v>
      </c>
      <c r="CN2903">
        <v>0</v>
      </c>
      <c r="CO2903">
        <v>0</v>
      </c>
      <c r="CP2903">
        <v>0</v>
      </c>
      <c r="CQ2903">
        <v>0</v>
      </c>
      <c r="CR2903">
        <v>0</v>
      </c>
      <c r="CS2903">
        <v>0</v>
      </c>
      <c r="CT2903">
        <v>0</v>
      </c>
      <c r="CU2903">
        <v>0</v>
      </c>
      <c r="CV2903">
        <v>0</v>
      </c>
      <c r="CW2903">
        <v>0</v>
      </c>
      <c r="CX2903">
        <v>0</v>
      </c>
      <c r="CY2903">
        <v>0</v>
      </c>
      <c r="CZ2903">
        <v>0</v>
      </c>
      <c r="DA2903">
        <v>0</v>
      </c>
      <c r="DB2903">
        <v>0</v>
      </c>
      <c r="DC2903">
        <v>0</v>
      </c>
      <c r="DD2903">
        <v>0</v>
      </c>
      <c r="DE2903">
        <v>0</v>
      </c>
      <c r="DF2903">
        <v>0</v>
      </c>
      <c r="DG2903">
        <v>0</v>
      </c>
      <c r="DH2903">
        <v>0</v>
      </c>
      <c r="DI2903">
        <v>0</v>
      </c>
      <c r="DJ2903">
        <v>0</v>
      </c>
      <c r="DK2903">
        <v>0</v>
      </c>
      <c r="DL2903">
        <v>0</v>
      </c>
      <c r="DM2903">
        <v>0</v>
      </c>
      <c r="DN2903">
        <v>0</v>
      </c>
      <c r="DO2903">
        <v>0</v>
      </c>
      <c r="DP2903">
        <v>0</v>
      </c>
      <c r="DQ2903">
        <v>0</v>
      </c>
      <c r="DR2903">
        <v>0</v>
      </c>
      <c r="DS2903">
        <v>0</v>
      </c>
      <c r="DT2903">
        <v>0</v>
      </c>
      <c r="DU2903">
        <v>0</v>
      </c>
      <c r="DV2903">
        <v>0</v>
      </c>
      <c r="DW2903">
        <v>0</v>
      </c>
      <c r="DX2903">
        <v>0</v>
      </c>
      <c r="DY2903">
        <v>0</v>
      </c>
      <c r="DZ2903">
        <v>0</v>
      </c>
      <c r="EA2903">
        <v>0</v>
      </c>
      <c r="EB2903">
        <v>0</v>
      </c>
      <c r="EC2903">
        <v>0</v>
      </c>
      <c r="ED2903">
        <v>0</v>
      </c>
      <c r="EE2903">
        <v>0</v>
      </c>
      <c r="EF2903">
        <v>0</v>
      </c>
      <c r="EG2903">
        <v>0</v>
      </c>
      <c r="EH2903">
        <v>0</v>
      </c>
      <c r="EI2903">
        <v>0</v>
      </c>
      <c r="EJ2903">
        <v>0</v>
      </c>
      <c r="EK2903">
        <v>0</v>
      </c>
      <c r="EL2903">
        <v>0</v>
      </c>
      <c r="EM2903">
        <v>0</v>
      </c>
      <c r="EN2903">
        <v>0</v>
      </c>
      <c r="EO2903">
        <v>0</v>
      </c>
      <c r="EP2903">
        <v>0</v>
      </c>
      <c r="EQ2903">
        <v>0</v>
      </c>
    </row>
    <row r="2904" spans="2:147" x14ac:dyDescent="0.25">
      <c r="B2904" t="s">
        <v>565</v>
      </c>
      <c r="C2904">
        <v>31.899785810000001</v>
      </c>
      <c r="D2904">
        <v>-97.63613524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1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3</v>
      </c>
      <c r="CR2904">
        <v>3</v>
      </c>
      <c r="CS2904">
        <v>3</v>
      </c>
      <c r="CT2904">
        <v>3</v>
      </c>
      <c r="CU2904">
        <v>3</v>
      </c>
      <c r="CV2904">
        <v>4</v>
      </c>
      <c r="CW2904">
        <v>4</v>
      </c>
      <c r="CX2904">
        <v>4</v>
      </c>
      <c r="CY2904">
        <v>4</v>
      </c>
      <c r="CZ2904">
        <v>4</v>
      </c>
      <c r="DA2904">
        <v>4</v>
      </c>
      <c r="DB2904">
        <v>4</v>
      </c>
      <c r="DC2904">
        <v>4</v>
      </c>
      <c r="DD2904">
        <v>4</v>
      </c>
      <c r="DE2904">
        <v>5</v>
      </c>
      <c r="DF2904">
        <v>5</v>
      </c>
      <c r="DG2904">
        <v>5</v>
      </c>
      <c r="DH2904">
        <v>5</v>
      </c>
      <c r="DI2904">
        <v>5</v>
      </c>
      <c r="DJ2904">
        <v>5</v>
      </c>
      <c r="DK2904">
        <v>5</v>
      </c>
      <c r="DL2904">
        <v>6</v>
      </c>
      <c r="DM2904">
        <v>6</v>
      </c>
      <c r="DN2904">
        <v>6</v>
      </c>
      <c r="DO2904">
        <v>6</v>
      </c>
      <c r="DP2904">
        <v>6</v>
      </c>
      <c r="DQ2904">
        <v>6</v>
      </c>
      <c r="DR2904">
        <v>6</v>
      </c>
      <c r="DS2904">
        <v>6</v>
      </c>
      <c r="DT2904">
        <v>6</v>
      </c>
      <c r="DU2904">
        <v>6</v>
      </c>
      <c r="DV2904">
        <v>6</v>
      </c>
      <c r="DW2904">
        <v>6</v>
      </c>
      <c r="DX2904">
        <v>6</v>
      </c>
      <c r="DY2904">
        <v>6</v>
      </c>
      <c r="DZ2904">
        <v>6</v>
      </c>
      <c r="EA2904">
        <v>6</v>
      </c>
      <c r="EB2904">
        <v>6</v>
      </c>
      <c r="EC2904">
        <v>6</v>
      </c>
      <c r="ED2904">
        <v>7</v>
      </c>
      <c r="EE2904">
        <v>7</v>
      </c>
      <c r="EF2904">
        <v>7</v>
      </c>
      <c r="EG2904">
        <v>7</v>
      </c>
      <c r="EH2904">
        <v>7</v>
      </c>
      <c r="EI2904">
        <v>7</v>
      </c>
      <c r="EJ2904">
        <v>7</v>
      </c>
      <c r="EK2904">
        <v>7</v>
      </c>
      <c r="EL2904">
        <v>7</v>
      </c>
      <c r="EM2904">
        <v>7</v>
      </c>
      <c r="EN2904">
        <v>7</v>
      </c>
      <c r="EO2904">
        <v>7</v>
      </c>
      <c r="EP2904">
        <v>7</v>
      </c>
      <c r="EQ2904">
        <v>7</v>
      </c>
    </row>
    <row r="2905" spans="2:147" x14ac:dyDescent="0.25">
      <c r="B2905" t="s">
        <v>565</v>
      </c>
      <c r="C2905">
        <v>33.446269219999998</v>
      </c>
      <c r="D2905">
        <v>-94.41834131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1</v>
      </c>
      <c r="BH2905">
        <v>1</v>
      </c>
      <c r="BI2905">
        <v>1</v>
      </c>
      <c r="BJ2905">
        <v>1</v>
      </c>
      <c r="BK2905">
        <v>1</v>
      </c>
      <c r="BL2905">
        <v>1</v>
      </c>
      <c r="BM2905">
        <v>1</v>
      </c>
      <c r="BN2905">
        <v>1</v>
      </c>
      <c r="BO2905">
        <v>1</v>
      </c>
      <c r="BP2905">
        <v>1</v>
      </c>
      <c r="BQ2905">
        <v>1</v>
      </c>
      <c r="BR2905">
        <v>2</v>
      </c>
      <c r="BS2905">
        <v>3</v>
      </c>
      <c r="BT2905">
        <v>3</v>
      </c>
      <c r="BU2905">
        <v>4</v>
      </c>
      <c r="BV2905">
        <v>9</v>
      </c>
      <c r="BW2905">
        <v>9</v>
      </c>
      <c r="BX2905">
        <v>9</v>
      </c>
      <c r="BY2905">
        <v>10</v>
      </c>
      <c r="BZ2905">
        <v>17</v>
      </c>
      <c r="CA2905">
        <v>17</v>
      </c>
      <c r="CB2905">
        <v>14</v>
      </c>
      <c r="CC2905">
        <v>17</v>
      </c>
      <c r="CD2905">
        <v>20</v>
      </c>
      <c r="CE2905">
        <v>23</v>
      </c>
      <c r="CF2905">
        <v>29</v>
      </c>
      <c r="CG2905">
        <v>30</v>
      </c>
      <c r="CH2905">
        <v>32</v>
      </c>
      <c r="CI2905">
        <v>32</v>
      </c>
      <c r="CJ2905">
        <v>32</v>
      </c>
      <c r="CK2905">
        <v>37</v>
      </c>
      <c r="CL2905">
        <v>45</v>
      </c>
      <c r="CM2905">
        <v>53</v>
      </c>
      <c r="CN2905">
        <v>56</v>
      </c>
      <c r="CO2905">
        <v>57</v>
      </c>
      <c r="CP2905">
        <v>57</v>
      </c>
      <c r="CQ2905">
        <v>64</v>
      </c>
      <c r="CR2905">
        <v>66</v>
      </c>
      <c r="CS2905">
        <v>66</v>
      </c>
      <c r="CT2905">
        <v>67</v>
      </c>
      <c r="CU2905">
        <v>67</v>
      </c>
      <c r="CV2905">
        <v>68</v>
      </c>
      <c r="CW2905">
        <v>68</v>
      </c>
      <c r="CX2905">
        <v>69</v>
      </c>
      <c r="CY2905">
        <v>69</v>
      </c>
      <c r="CZ2905">
        <v>70</v>
      </c>
      <c r="DA2905">
        <v>74</v>
      </c>
      <c r="DB2905">
        <v>76</v>
      </c>
      <c r="DC2905">
        <v>76</v>
      </c>
      <c r="DD2905">
        <v>76</v>
      </c>
      <c r="DE2905">
        <v>79</v>
      </c>
      <c r="DF2905">
        <v>76</v>
      </c>
      <c r="DG2905">
        <v>76</v>
      </c>
      <c r="DH2905">
        <v>76</v>
      </c>
      <c r="DI2905">
        <v>76</v>
      </c>
      <c r="DJ2905">
        <v>76</v>
      </c>
      <c r="DK2905">
        <v>76</v>
      </c>
      <c r="DL2905">
        <v>80</v>
      </c>
      <c r="DM2905">
        <v>82</v>
      </c>
      <c r="DN2905">
        <v>120</v>
      </c>
      <c r="DO2905">
        <v>122</v>
      </c>
      <c r="DP2905">
        <v>130</v>
      </c>
      <c r="DQ2905">
        <v>133</v>
      </c>
      <c r="DR2905">
        <v>133</v>
      </c>
      <c r="DS2905">
        <v>137</v>
      </c>
      <c r="DT2905">
        <v>174</v>
      </c>
      <c r="DU2905">
        <v>176</v>
      </c>
      <c r="DV2905">
        <v>176</v>
      </c>
      <c r="DW2905">
        <v>176</v>
      </c>
      <c r="DX2905">
        <v>153</v>
      </c>
      <c r="DY2905">
        <v>153</v>
      </c>
      <c r="DZ2905">
        <v>153</v>
      </c>
      <c r="EA2905">
        <v>156</v>
      </c>
      <c r="EB2905">
        <v>189</v>
      </c>
      <c r="EC2905">
        <v>189</v>
      </c>
      <c r="ED2905">
        <v>197</v>
      </c>
      <c r="EE2905">
        <v>265</v>
      </c>
      <c r="EF2905">
        <v>267</v>
      </c>
      <c r="EG2905">
        <v>270</v>
      </c>
      <c r="EH2905">
        <v>287</v>
      </c>
      <c r="EI2905">
        <v>296</v>
      </c>
      <c r="EJ2905">
        <v>301</v>
      </c>
      <c r="EK2905">
        <v>312</v>
      </c>
      <c r="EL2905">
        <v>336</v>
      </c>
      <c r="EM2905">
        <v>336</v>
      </c>
      <c r="EN2905">
        <v>351</v>
      </c>
      <c r="EO2905">
        <v>358</v>
      </c>
      <c r="EP2905">
        <v>363</v>
      </c>
      <c r="EQ2905">
        <v>367</v>
      </c>
    </row>
    <row r="2906" spans="2:147" x14ac:dyDescent="0.25">
      <c r="B2906" t="s">
        <v>565</v>
      </c>
      <c r="C2906">
        <v>29.187573690000001</v>
      </c>
      <c r="D2906">
        <v>-95.44563171999999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2</v>
      </c>
      <c r="BF2906">
        <v>2</v>
      </c>
      <c r="BG2906">
        <v>2</v>
      </c>
      <c r="BH2906">
        <v>2</v>
      </c>
      <c r="BI2906">
        <v>3</v>
      </c>
      <c r="BJ2906">
        <v>4</v>
      </c>
      <c r="BK2906">
        <v>10</v>
      </c>
      <c r="BL2906">
        <v>14</v>
      </c>
      <c r="BM2906">
        <v>14</v>
      </c>
      <c r="BN2906">
        <v>16</v>
      </c>
      <c r="BO2906">
        <v>28</v>
      </c>
      <c r="BP2906">
        <v>28</v>
      </c>
      <c r="BQ2906">
        <v>39</v>
      </c>
      <c r="BR2906">
        <v>39</v>
      </c>
      <c r="BS2906">
        <v>61</v>
      </c>
      <c r="BT2906">
        <v>61</v>
      </c>
      <c r="BU2906">
        <v>68</v>
      </c>
      <c r="BV2906">
        <v>95</v>
      </c>
      <c r="BW2906">
        <v>95</v>
      </c>
      <c r="BX2906">
        <v>109</v>
      </c>
      <c r="BY2906">
        <v>123</v>
      </c>
      <c r="BZ2906">
        <v>144</v>
      </c>
      <c r="CA2906">
        <v>144</v>
      </c>
      <c r="CB2906">
        <v>167</v>
      </c>
      <c r="CC2906">
        <v>173</v>
      </c>
      <c r="CD2906">
        <v>173</v>
      </c>
      <c r="CE2906">
        <v>184</v>
      </c>
      <c r="CF2906">
        <v>199</v>
      </c>
      <c r="CG2906">
        <v>216</v>
      </c>
      <c r="CH2906">
        <v>225</v>
      </c>
      <c r="CI2906">
        <v>237</v>
      </c>
      <c r="CJ2906">
        <v>250</v>
      </c>
      <c r="CK2906">
        <v>259</v>
      </c>
      <c r="CL2906">
        <v>272</v>
      </c>
      <c r="CM2906">
        <v>285</v>
      </c>
      <c r="CN2906">
        <v>302</v>
      </c>
      <c r="CO2906">
        <v>304</v>
      </c>
      <c r="CP2906">
        <v>315</v>
      </c>
      <c r="CQ2906">
        <v>333</v>
      </c>
      <c r="CR2906">
        <v>345</v>
      </c>
      <c r="CS2906">
        <v>392</v>
      </c>
      <c r="CT2906">
        <v>417</v>
      </c>
      <c r="CU2906">
        <v>417</v>
      </c>
      <c r="CV2906">
        <v>445</v>
      </c>
      <c r="CW2906">
        <v>449</v>
      </c>
      <c r="CX2906">
        <v>464</v>
      </c>
      <c r="CY2906">
        <v>476</v>
      </c>
      <c r="CZ2906">
        <v>485</v>
      </c>
      <c r="DA2906">
        <v>509</v>
      </c>
      <c r="DB2906">
        <v>537</v>
      </c>
      <c r="DC2906">
        <v>542</v>
      </c>
      <c r="DD2906">
        <v>551</v>
      </c>
      <c r="DE2906">
        <v>566</v>
      </c>
      <c r="DF2906">
        <v>588</v>
      </c>
      <c r="DG2906">
        <v>588</v>
      </c>
      <c r="DH2906">
        <v>613</v>
      </c>
      <c r="DI2906">
        <v>644</v>
      </c>
      <c r="DJ2906">
        <v>656</v>
      </c>
      <c r="DK2906">
        <v>661</v>
      </c>
      <c r="DL2906">
        <v>673</v>
      </c>
      <c r="DM2906">
        <v>686</v>
      </c>
      <c r="DN2906">
        <v>710</v>
      </c>
      <c r="DO2906">
        <v>712</v>
      </c>
      <c r="DP2906">
        <v>721</v>
      </c>
      <c r="DQ2906">
        <v>727</v>
      </c>
      <c r="DR2906">
        <v>767</v>
      </c>
      <c r="DS2906">
        <v>786</v>
      </c>
      <c r="DT2906">
        <v>795</v>
      </c>
      <c r="DU2906">
        <v>805</v>
      </c>
      <c r="DV2906">
        <v>805</v>
      </c>
      <c r="DW2906">
        <v>825</v>
      </c>
      <c r="DX2906">
        <v>835</v>
      </c>
      <c r="DY2906">
        <v>838</v>
      </c>
      <c r="DZ2906">
        <v>843</v>
      </c>
      <c r="EA2906">
        <v>853</v>
      </c>
      <c r="EB2906">
        <v>861</v>
      </c>
      <c r="EC2906">
        <v>861</v>
      </c>
      <c r="ED2906">
        <v>894</v>
      </c>
      <c r="EE2906">
        <v>907</v>
      </c>
      <c r="EF2906">
        <v>917</v>
      </c>
      <c r="EG2906">
        <v>929</v>
      </c>
      <c r="EH2906">
        <v>941</v>
      </c>
      <c r="EI2906">
        <v>957</v>
      </c>
      <c r="EJ2906">
        <v>967</v>
      </c>
      <c r="EK2906">
        <v>990</v>
      </c>
      <c r="EL2906">
        <v>990</v>
      </c>
      <c r="EM2906">
        <v>990</v>
      </c>
      <c r="EN2906">
        <v>770</v>
      </c>
      <c r="EO2906">
        <v>770</v>
      </c>
      <c r="EP2906">
        <v>790</v>
      </c>
      <c r="EQ2906">
        <v>813</v>
      </c>
    </row>
    <row r="2907" spans="2:147" x14ac:dyDescent="0.25">
      <c r="B2907" t="s">
        <v>565</v>
      </c>
      <c r="C2907">
        <v>30.6636448</v>
      </c>
      <c r="D2907">
        <v>-96.302055769999996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1</v>
      </c>
      <c r="BI2907">
        <v>3</v>
      </c>
      <c r="BJ2907">
        <v>4</v>
      </c>
      <c r="BK2907">
        <v>6</v>
      </c>
      <c r="BL2907">
        <v>10</v>
      </c>
      <c r="BM2907">
        <v>12</v>
      </c>
      <c r="BN2907">
        <v>12</v>
      </c>
      <c r="BO2907">
        <v>16</v>
      </c>
      <c r="BP2907">
        <v>21</v>
      </c>
      <c r="BQ2907">
        <v>28</v>
      </c>
      <c r="BR2907">
        <v>31</v>
      </c>
      <c r="BS2907">
        <v>40</v>
      </c>
      <c r="BT2907">
        <v>44</v>
      </c>
      <c r="BU2907">
        <v>46</v>
      </c>
      <c r="BV2907">
        <v>53</v>
      </c>
      <c r="BW2907">
        <v>63</v>
      </c>
      <c r="BX2907">
        <v>68</v>
      </c>
      <c r="BY2907">
        <v>72</v>
      </c>
      <c r="BZ2907">
        <v>75</v>
      </c>
      <c r="CA2907">
        <v>94</v>
      </c>
      <c r="CB2907">
        <v>94</v>
      </c>
      <c r="CC2907">
        <v>97</v>
      </c>
      <c r="CD2907">
        <v>108</v>
      </c>
      <c r="CE2907">
        <v>108</v>
      </c>
      <c r="CF2907">
        <v>116</v>
      </c>
      <c r="CG2907">
        <v>134</v>
      </c>
      <c r="CH2907">
        <v>134</v>
      </c>
      <c r="CI2907">
        <v>143</v>
      </c>
      <c r="CJ2907">
        <v>143</v>
      </c>
      <c r="CK2907">
        <v>149</v>
      </c>
      <c r="CL2907">
        <v>151</v>
      </c>
      <c r="CM2907">
        <v>164</v>
      </c>
      <c r="CN2907">
        <v>169</v>
      </c>
      <c r="CO2907">
        <v>169</v>
      </c>
      <c r="CP2907">
        <v>170</v>
      </c>
      <c r="CQ2907">
        <v>170</v>
      </c>
      <c r="CR2907">
        <v>173</v>
      </c>
      <c r="CS2907">
        <v>177</v>
      </c>
      <c r="CT2907">
        <v>181</v>
      </c>
      <c r="CU2907">
        <v>181</v>
      </c>
      <c r="CV2907">
        <v>181</v>
      </c>
      <c r="CW2907">
        <v>182</v>
      </c>
      <c r="CX2907">
        <v>182</v>
      </c>
      <c r="CY2907">
        <v>188</v>
      </c>
      <c r="CZ2907">
        <v>193</v>
      </c>
      <c r="DA2907">
        <v>202</v>
      </c>
      <c r="DB2907">
        <v>208</v>
      </c>
      <c r="DC2907">
        <v>208</v>
      </c>
      <c r="DD2907">
        <v>208</v>
      </c>
      <c r="DE2907">
        <v>209</v>
      </c>
      <c r="DF2907">
        <v>219</v>
      </c>
      <c r="DG2907">
        <v>232</v>
      </c>
      <c r="DH2907">
        <v>256</v>
      </c>
      <c r="DI2907">
        <v>256</v>
      </c>
      <c r="DJ2907">
        <v>265</v>
      </c>
      <c r="DK2907">
        <v>271</v>
      </c>
      <c r="DL2907">
        <v>278</v>
      </c>
      <c r="DM2907">
        <v>287</v>
      </c>
      <c r="DN2907">
        <v>301</v>
      </c>
      <c r="DO2907">
        <v>305</v>
      </c>
      <c r="DP2907">
        <v>312</v>
      </c>
      <c r="DQ2907">
        <v>318</v>
      </c>
      <c r="DR2907">
        <v>325</v>
      </c>
      <c r="DS2907">
        <v>333</v>
      </c>
      <c r="DT2907">
        <v>341</v>
      </c>
      <c r="DU2907">
        <v>362</v>
      </c>
      <c r="DV2907">
        <v>362</v>
      </c>
      <c r="DW2907">
        <v>362</v>
      </c>
      <c r="DX2907">
        <v>436</v>
      </c>
      <c r="DY2907">
        <v>438</v>
      </c>
      <c r="DZ2907">
        <v>441</v>
      </c>
      <c r="EA2907">
        <v>444</v>
      </c>
      <c r="EB2907">
        <v>455</v>
      </c>
      <c r="EC2907">
        <v>455</v>
      </c>
      <c r="ED2907">
        <v>470</v>
      </c>
      <c r="EE2907">
        <v>477</v>
      </c>
      <c r="EF2907">
        <v>483</v>
      </c>
      <c r="EG2907">
        <v>487</v>
      </c>
      <c r="EH2907">
        <v>501</v>
      </c>
      <c r="EI2907">
        <v>517</v>
      </c>
      <c r="EJ2907">
        <v>532</v>
      </c>
      <c r="EK2907">
        <v>565</v>
      </c>
      <c r="EL2907">
        <v>605</v>
      </c>
      <c r="EM2907">
        <v>626</v>
      </c>
      <c r="EN2907">
        <v>634</v>
      </c>
      <c r="EO2907">
        <v>665</v>
      </c>
      <c r="EP2907">
        <v>684</v>
      </c>
      <c r="EQ2907">
        <v>710</v>
      </c>
    </row>
    <row r="2908" spans="2:147" x14ac:dyDescent="0.25">
      <c r="B2908" t="s">
        <v>565</v>
      </c>
      <c r="C2908">
        <v>29.810082510000001</v>
      </c>
      <c r="D2908">
        <v>-103.252032599999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1</v>
      </c>
      <c r="DB2908">
        <v>1</v>
      </c>
      <c r="DC2908">
        <v>1</v>
      </c>
      <c r="DD2908">
        <v>1</v>
      </c>
      <c r="DE2908">
        <v>1</v>
      </c>
      <c r="DF2908">
        <v>1</v>
      </c>
      <c r="DG2908">
        <v>1</v>
      </c>
      <c r="DH2908">
        <v>1</v>
      </c>
      <c r="DI2908">
        <v>1</v>
      </c>
      <c r="DJ2908">
        <v>1</v>
      </c>
      <c r="DK2908">
        <v>1</v>
      </c>
      <c r="DL2908">
        <v>1</v>
      </c>
      <c r="DM2908">
        <v>1</v>
      </c>
      <c r="DN2908">
        <v>1</v>
      </c>
      <c r="DO2908">
        <v>1</v>
      </c>
      <c r="DP2908">
        <v>1</v>
      </c>
      <c r="DQ2908">
        <v>1</v>
      </c>
      <c r="DR2908">
        <v>1</v>
      </c>
      <c r="DS2908">
        <v>1</v>
      </c>
      <c r="DT2908">
        <v>1</v>
      </c>
      <c r="DU2908">
        <v>1</v>
      </c>
      <c r="DV2908">
        <v>1</v>
      </c>
      <c r="DW2908">
        <v>1</v>
      </c>
      <c r="DX2908">
        <v>1</v>
      </c>
      <c r="DY2908">
        <v>1</v>
      </c>
      <c r="DZ2908">
        <v>1</v>
      </c>
      <c r="EA2908">
        <v>1</v>
      </c>
      <c r="EB2908">
        <v>1</v>
      </c>
      <c r="EC2908">
        <v>1</v>
      </c>
      <c r="ED2908">
        <v>1</v>
      </c>
      <c r="EE2908">
        <v>1</v>
      </c>
      <c r="EF2908">
        <v>1</v>
      </c>
      <c r="EG2908">
        <v>1</v>
      </c>
      <c r="EH2908">
        <v>1</v>
      </c>
      <c r="EI2908">
        <v>1</v>
      </c>
      <c r="EJ2908">
        <v>1</v>
      </c>
      <c r="EK2908">
        <v>1</v>
      </c>
      <c r="EL2908">
        <v>1</v>
      </c>
      <c r="EM2908">
        <v>1</v>
      </c>
      <c r="EN2908">
        <v>1</v>
      </c>
      <c r="EO2908">
        <v>1</v>
      </c>
      <c r="EP2908">
        <v>1</v>
      </c>
      <c r="EQ2908">
        <v>1</v>
      </c>
    </row>
    <row r="2909" spans="2:147" x14ac:dyDescent="0.25">
      <c r="B2909" t="s">
        <v>565</v>
      </c>
      <c r="C2909">
        <v>34.530269619999999</v>
      </c>
      <c r="D2909">
        <v>-101.208494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0</v>
      </c>
      <c r="CH2909">
        <v>0</v>
      </c>
      <c r="CI2909">
        <v>0</v>
      </c>
      <c r="CJ2909">
        <v>0</v>
      </c>
      <c r="CK2909">
        <v>0</v>
      </c>
      <c r="CL2909">
        <v>0</v>
      </c>
      <c r="CM2909">
        <v>0</v>
      </c>
      <c r="CN2909">
        <v>0</v>
      </c>
      <c r="CO2909">
        <v>0</v>
      </c>
      <c r="CP2909">
        <v>0</v>
      </c>
      <c r="CQ2909">
        <v>0</v>
      </c>
      <c r="CR2909">
        <v>0</v>
      </c>
      <c r="CS2909">
        <v>0</v>
      </c>
      <c r="CT2909">
        <v>0</v>
      </c>
      <c r="CU2909">
        <v>0</v>
      </c>
      <c r="CV2909">
        <v>0</v>
      </c>
      <c r="CW2909">
        <v>0</v>
      </c>
      <c r="CX2909">
        <v>0</v>
      </c>
      <c r="CY2909">
        <v>0</v>
      </c>
      <c r="CZ2909">
        <v>0</v>
      </c>
      <c r="DA2909">
        <v>0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</row>
    <row r="2910" spans="2:147" x14ac:dyDescent="0.25">
      <c r="B2910" t="s">
        <v>565</v>
      </c>
      <c r="C2910">
        <v>27.031031970000001</v>
      </c>
      <c r="D2910">
        <v>-98.218084020000006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1</v>
      </c>
      <c r="CS2910">
        <v>1</v>
      </c>
      <c r="CT2910">
        <v>1</v>
      </c>
      <c r="CU2910">
        <v>1</v>
      </c>
      <c r="CV2910">
        <v>1</v>
      </c>
      <c r="CW2910">
        <v>1</v>
      </c>
      <c r="CX2910">
        <v>1</v>
      </c>
      <c r="CY2910">
        <v>1</v>
      </c>
      <c r="CZ2910">
        <v>1</v>
      </c>
      <c r="DA2910">
        <v>1</v>
      </c>
      <c r="DB2910">
        <v>1</v>
      </c>
      <c r="DC2910">
        <v>1</v>
      </c>
      <c r="DD2910">
        <v>1</v>
      </c>
      <c r="DE2910">
        <v>1</v>
      </c>
      <c r="DF2910">
        <v>1</v>
      </c>
      <c r="DG2910">
        <v>1</v>
      </c>
      <c r="DH2910">
        <v>1</v>
      </c>
      <c r="DI2910">
        <v>1</v>
      </c>
      <c r="DJ2910">
        <v>1</v>
      </c>
      <c r="DK2910">
        <v>1</v>
      </c>
      <c r="DL2910">
        <v>1</v>
      </c>
      <c r="DM2910">
        <v>1</v>
      </c>
      <c r="DN2910">
        <v>1</v>
      </c>
      <c r="DO2910">
        <v>1</v>
      </c>
      <c r="DP2910">
        <v>1</v>
      </c>
      <c r="DQ2910">
        <v>1</v>
      </c>
      <c r="DR2910">
        <v>1</v>
      </c>
      <c r="DS2910">
        <v>1</v>
      </c>
      <c r="DT2910">
        <v>1</v>
      </c>
      <c r="DU2910">
        <v>1</v>
      </c>
      <c r="DV2910">
        <v>1</v>
      </c>
      <c r="DW2910">
        <v>1</v>
      </c>
      <c r="DX2910">
        <v>1</v>
      </c>
      <c r="DY2910">
        <v>1</v>
      </c>
      <c r="DZ2910">
        <v>1</v>
      </c>
      <c r="EA2910">
        <v>1</v>
      </c>
      <c r="EB2910">
        <v>1</v>
      </c>
      <c r="EC2910">
        <v>1</v>
      </c>
      <c r="ED2910">
        <v>1</v>
      </c>
      <c r="EE2910">
        <v>1</v>
      </c>
      <c r="EF2910">
        <v>1</v>
      </c>
      <c r="EG2910">
        <v>1</v>
      </c>
      <c r="EH2910">
        <v>1</v>
      </c>
      <c r="EI2910">
        <v>1</v>
      </c>
      <c r="EJ2910">
        <v>1</v>
      </c>
      <c r="EK2910">
        <v>1</v>
      </c>
      <c r="EL2910">
        <v>1</v>
      </c>
      <c r="EM2910">
        <v>1</v>
      </c>
      <c r="EN2910">
        <v>1</v>
      </c>
      <c r="EO2910">
        <v>1</v>
      </c>
      <c r="EP2910">
        <v>1</v>
      </c>
      <c r="EQ2910">
        <v>1</v>
      </c>
    </row>
    <row r="2911" spans="2:147" x14ac:dyDescent="0.25">
      <c r="B2911" t="s">
        <v>565</v>
      </c>
      <c r="C2911">
        <v>31.77430356</v>
      </c>
      <c r="D2911">
        <v>-98.999071130000004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1</v>
      </c>
      <c r="BJ2911">
        <v>1</v>
      </c>
      <c r="BK2911">
        <v>2</v>
      </c>
      <c r="BL2911">
        <v>2</v>
      </c>
      <c r="BM2911">
        <v>2</v>
      </c>
      <c r="BN2911">
        <v>2</v>
      </c>
      <c r="BO2911">
        <v>2</v>
      </c>
      <c r="BP2911">
        <v>2</v>
      </c>
      <c r="BQ2911">
        <v>3</v>
      </c>
      <c r="BR2911">
        <v>3</v>
      </c>
      <c r="BS2911">
        <v>3</v>
      </c>
      <c r="BT2911">
        <v>3</v>
      </c>
      <c r="BU2911">
        <v>3</v>
      </c>
      <c r="BV2911">
        <v>3</v>
      </c>
      <c r="BW2911">
        <v>3</v>
      </c>
      <c r="BX2911">
        <v>3</v>
      </c>
      <c r="BY2911">
        <v>4</v>
      </c>
      <c r="BZ2911">
        <v>4</v>
      </c>
      <c r="CA2911">
        <v>6</v>
      </c>
      <c r="CB2911">
        <v>6</v>
      </c>
      <c r="CC2911">
        <v>6</v>
      </c>
      <c r="CD2911">
        <v>6</v>
      </c>
      <c r="CE2911">
        <v>8</v>
      </c>
      <c r="CF2911">
        <v>8</v>
      </c>
      <c r="CG2911">
        <v>10</v>
      </c>
      <c r="CH2911">
        <v>10</v>
      </c>
      <c r="CI2911">
        <v>11</v>
      </c>
      <c r="CJ2911">
        <v>11</v>
      </c>
      <c r="CK2911">
        <v>11</v>
      </c>
      <c r="CL2911">
        <v>12</v>
      </c>
      <c r="CM2911">
        <v>12</v>
      </c>
      <c r="CN2911">
        <v>12</v>
      </c>
      <c r="CO2911">
        <v>13</v>
      </c>
      <c r="CP2911">
        <v>13</v>
      </c>
      <c r="CQ2911">
        <v>13</v>
      </c>
      <c r="CR2911">
        <v>13</v>
      </c>
      <c r="CS2911">
        <v>17</v>
      </c>
      <c r="CT2911">
        <v>17</v>
      </c>
      <c r="CU2911">
        <v>17</v>
      </c>
      <c r="CV2911">
        <v>17</v>
      </c>
      <c r="CW2911">
        <v>28</v>
      </c>
      <c r="CX2911">
        <v>34</v>
      </c>
      <c r="CY2911">
        <v>34</v>
      </c>
      <c r="CZ2911">
        <v>36</v>
      </c>
      <c r="DA2911">
        <v>36</v>
      </c>
      <c r="DB2911">
        <v>36</v>
      </c>
      <c r="DC2911">
        <v>36</v>
      </c>
      <c r="DD2911">
        <v>36</v>
      </c>
      <c r="DE2911">
        <v>38</v>
      </c>
      <c r="DF2911">
        <v>38</v>
      </c>
      <c r="DG2911">
        <v>38</v>
      </c>
      <c r="DH2911">
        <v>38</v>
      </c>
      <c r="DI2911">
        <v>38</v>
      </c>
      <c r="DJ2911">
        <v>38</v>
      </c>
      <c r="DK2911">
        <v>38</v>
      </c>
      <c r="DL2911">
        <v>38</v>
      </c>
      <c r="DM2911">
        <v>51</v>
      </c>
      <c r="DN2911">
        <v>51</v>
      </c>
      <c r="DO2911">
        <v>51</v>
      </c>
      <c r="DP2911">
        <v>51</v>
      </c>
      <c r="DQ2911">
        <v>51</v>
      </c>
      <c r="DR2911">
        <v>51</v>
      </c>
      <c r="DS2911">
        <v>51</v>
      </c>
      <c r="DT2911">
        <v>55</v>
      </c>
      <c r="DU2911">
        <v>55</v>
      </c>
      <c r="DV2911">
        <v>55</v>
      </c>
      <c r="DW2911">
        <v>55</v>
      </c>
      <c r="DX2911">
        <v>56</v>
      </c>
      <c r="DY2911">
        <v>56</v>
      </c>
      <c r="DZ2911">
        <v>57</v>
      </c>
      <c r="EA2911">
        <v>57</v>
      </c>
      <c r="EB2911">
        <v>57</v>
      </c>
      <c r="EC2911">
        <v>57</v>
      </c>
      <c r="ED2911">
        <v>58</v>
      </c>
      <c r="EE2911">
        <v>58</v>
      </c>
      <c r="EF2911">
        <v>58</v>
      </c>
      <c r="EG2911">
        <v>59</v>
      </c>
      <c r="EH2911">
        <v>59</v>
      </c>
      <c r="EI2911">
        <v>59</v>
      </c>
      <c r="EJ2911">
        <v>59</v>
      </c>
      <c r="EK2911">
        <v>59</v>
      </c>
      <c r="EL2911">
        <v>59</v>
      </c>
      <c r="EM2911">
        <v>59</v>
      </c>
      <c r="EN2911">
        <v>60</v>
      </c>
      <c r="EO2911">
        <v>60</v>
      </c>
      <c r="EP2911">
        <v>60</v>
      </c>
      <c r="EQ2911">
        <v>60</v>
      </c>
    </row>
    <row r="2912" spans="2:147" x14ac:dyDescent="0.25">
      <c r="B2912" t="s">
        <v>565</v>
      </c>
      <c r="C2912">
        <v>30.492738079999999</v>
      </c>
      <c r="D2912">
        <v>-96.621584839999997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1</v>
      </c>
      <c r="BT2912">
        <v>1</v>
      </c>
      <c r="BU2912">
        <v>1</v>
      </c>
      <c r="BV2912">
        <v>1</v>
      </c>
      <c r="BW2912">
        <v>1</v>
      </c>
      <c r="BX2912">
        <v>1</v>
      </c>
      <c r="BY2912">
        <v>1</v>
      </c>
      <c r="BZ2912">
        <v>2</v>
      </c>
      <c r="CA2912">
        <v>2</v>
      </c>
      <c r="CB2912">
        <v>2</v>
      </c>
      <c r="CC2912">
        <v>5</v>
      </c>
      <c r="CD2912">
        <v>5</v>
      </c>
      <c r="CE2912">
        <v>5</v>
      </c>
      <c r="CF2912">
        <v>6</v>
      </c>
      <c r="CG2912">
        <v>6</v>
      </c>
      <c r="CH2912">
        <v>6</v>
      </c>
      <c r="CI2912">
        <v>6</v>
      </c>
      <c r="CJ2912">
        <v>6</v>
      </c>
      <c r="CK2912">
        <v>8</v>
      </c>
      <c r="CL2912">
        <v>8</v>
      </c>
      <c r="CM2912">
        <v>9</v>
      </c>
      <c r="CN2912">
        <v>9</v>
      </c>
      <c r="CO2912">
        <v>9</v>
      </c>
      <c r="CP2912">
        <v>9</v>
      </c>
      <c r="CQ2912">
        <v>9</v>
      </c>
      <c r="CR2912">
        <v>10</v>
      </c>
      <c r="CS2912">
        <v>11</v>
      </c>
      <c r="CT2912">
        <v>11</v>
      </c>
      <c r="CU2912">
        <v>11</v>
      </c>
      <c r="CV2912">
        <v>11</v>
      </c>
      <c r="CW2912">
        <v>11</v>
      </c>
      <c r="CX2912">
        <v>12</v>
      </c>
      <c r="CY2912">
        <v>12</v>
      </c>
      <c r="CZ2912">
        <v>12</v>
      </c>
      <c r="DA2912">
        <v>13</v>
      </c>
      <c r="DB2912">
        <v>14</v>
      </c>
      <c r="DC2912">
        <v>14</v>
      </c>
      <c r="DD2912">
        <v>14</v>
      </c>
      <c r="DE2912">
        <v>14</v>
      </c>
      <c r="DF2912">
        <v>14</v>
      </c>
      <c r="DG2912">
        <v>14</v>
      </c>
      <c r="DH2912">
        <v>15</v>
      </c>
      <c r="DI2912">
        <v>15</v>
      </c>
      <c r="DJ2912">
        <v>15</v>
      </c>
      <c r="DK2912">
        <v>15</v>
      </c>
      <c r="DL2912">
        <v>16</v>
      </c>
      <c r="DM2912">
        <v>16</v>
      </c>
      <c r="DN2912">
        <v>17</v>
      </c>
      <c r="DO2912">
        <v>17</v>
      </c>
      <c r="DP2912">
        <v>18</v>
      </c>
      <c r="DQ2912">
        <v>18</v>
      </c>
      <c r="DR2912">
        <v>18</v>
      </c>
      <c r="DS2912">
        <v>20</v>
      </c>
      <c r="DT2912">
        <v>20</v>
      </c>
      <c r="DU2912">
        <v>20</v>
      </c>
      <c r="DV2912">
        <v>20</v>
      </c>
      <c r="DW2912">
        <v>20</v>
      </c>
      <c r="DX2912">
        <v>22</v>
      </c>
      <c r="DY2912">
        <v>22</v>
      </c>
      <c r="DZ2912">
        <v>22</v>
      </c>
      <c r="EA2912">
        <v>22</v>
      </c>
      <c r="EB2912">
        <v>23</v>
      </c>
      <c r="EC2912">
        <v>23</v>
      </c>
      <c r="ED2912">
        <v>24</v>
      </c>
      <c r="EE2912">
        <v>24</v>
      </c>
      <c r="EF2912">
        <v>25</v>
      </c>
      <c r="EG2912">
        <v>25</v>
      </c>
      <c r="EH2912">
        <v>26</v>
      </c>
      <c r="EI2912">
        <v>28</v>
      </c>
      <c r="EJ2912">
        <v>29</v>
      </c>
      <c r="EK2912">
        <v>32</v>
      </c>
      <c r="EL2912">
        <v>32</v>
      </c>
      <c r="EM2912">
        <v>32</v>
      </c>
      <c r="EN2912">
        <v>35</v>
      </c>
      <c r="EO2912">
        <v>39</v>
      </c>
      <c r="EP2912">
        <v>39</v>
      </c>
      <c r="EQ2912">
        <v>40</v>
      </c>
    </row>
    <row r="2913" spans="2:147" x14ac:dyDescent="0.25">
      <c r="B2913" t="s">
        <v>565</v>
      </c>
      <c r="C2913">
        <v>30.788013530000001</v>
      </c>
      <c r="D2913">
        <v>-98.18188700000000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1</v>
      </c>
      <c r="BN2913">
        <v>1</v>
      </c>
      <c r="BO2913">
        <v>1</v>
      </c>
      <c r="BP2913">
        <v>1</v>
      </c>
      <c r="BQ2913">
        <v>1</v>
      </c>
      <c r="BR2913">
        <v>1</v>
      </c>
      <c r="BS2913">
        <v>1</v>
      </c>
      <c r="BT2913">
        <v>2</v>
      </c>
      <c r="BU2913">
        <v>3</v>
      </c>
      <c r="BV2913">
        <v>3</v>
      </c>
      <c r="BW2913">
        <v>3</v>
      </c>
      <c r="BX2913">
        <v>4</v>
      </c>
      <c r="BY2913">
        <v>4</v>
      </c>
      <c r="BZ2913">
        <v>4</v>
      </c>
      <c r="CA2913">
        <v>4</v>
      </c>
      <c r="CB2913">
        <v>4</v>
      </c>
      <c r="CC2913">
        <v>5</v>
      </c>
      <c r="CD2913">
        <v>5</v>
      </c>
      <c r="CE2913">
        <v>5</v>
      </c>
      <c r="CF2913">
        <v>6</v>
      </c>
      <c r="CG2913">
        <v>6</v>
      </c>
      <c r="CH2913">
        <v>6</v>
      </c>
      <c r="CI2913">
        <v>6</v>
      </c>
      <c r="CJ2913">
        <v>6</v>
      </c>
      <c r="CK2913">
        <v>7</v>
      </c>
      <c r="CL2913">
        <v>7</v>
      </c>
      <c r="CM2913">
        <v>8</v>
      </c>
      <c r="CN2913">
        <v>8</v>
      </c>
      <c r="CO2913">
        <v>8</v>
      </c>
      <c r="CP2913">
        <v>9</v>
      </c>
      <c r="CQ2913">
        <v>13</v>
      </c>
      <c r="CR2913">
        <v>13</v>
      </c>
      <c r="CS2913">
        <v>14</v>
      </c>
      <c r="CT2913">
        <v>14</v>
      </c>
      <c r="CU2913">
        <v>14</v>
      </c>
      <c r="CV2913">
        <v>14</v>
      </c>
      <c r="CW2913">
        <v>15</v>
      </c>
      <c r="CX2913">
        <v>15</v>
      </c>
      <c r="CY2913">
        <v>16</v>
      </c>
      <c r="CZ2913">
        <v>19</v>
      </c>
      <c r="DA2913">
        <v>19</v>
      </c>
      <c r="DB2913">
        <v>20</v>
      </c>
      <c r="DC2913">
        <v>20</v>
      </c>
      <c r="DD2913">
        <v>23</v>
      </c>
      <c r="DE2913">
        <v>24</v>
      </c>
      <c r="DF2913">
        <v>24</v>
      </c>
      <c r="DG2913">
        <v>24</v>
      </c>
      <c r="DH2913">
        <v>25</v>
      </c>
      <c r="DI2913">
        <v>26</v>
      </c>
      <c r="DJ2913">
        <v>26</v>
      </c>
      <c r="DK2913">
        <v>26</v>
      </c>
      <c r="DL2913">
        <v>28</v>
      </c>
      <c r="DM2913">
        <v>28</v>
      </c>
      <c r="DN2913">
        <v>28</v>
      </c>
      <c r="DO2913">
        <v>28</v>
      </c>
      <c r="DP2913">
        <v>28</v>
      </c>
      <c r="DQ2913">
        <v>28</v>
      </c>
      <c r="DR2913">
        <v>28</v>
      </c>
      <c r="DS2913">
        <v>28</v>
      </c>
      <c r="DT2913">
        <v>28</v>
      </c>
      <c r="DU2913">
        <v>29</v>
      </c>
      <c r="DV2913">
        <v>29</v>
      </c>
      <c r="DW2913">
        <v>29</v>
      </c>
      <c r="DX2913">
        <v>29</v>
      </c>
      <c r="DY2913">
        <v>29</v>
      </c>
      <c r="DZ2913">
        <v>29</v>
      </c>
      <c r="EA2913">
        <v>30</v>
      </c>
      <c r="EB2913">
        <v>32</v>
      </c>
      <c r="EC2913">
        <v>32</v>
      </c>
      <c r="ED2913">
        <v>36</v>
      </c>
      <c r="EE2913">
        <v>37</v>
      </c>
      <c r="EF2913">
        <v>38</v>
      </c>
      <c r="EG2913">
        <v>39</v>
      </c>
      <c r="EH2913">
        <v>45</v>
      </c>
      <c r="EI2913">
        <v>49</v>
      </c>
      <c r="EJ2913">
        <v>49</v>
      </c>
      <c r="EK2913">
        <v>51</v>
      </c>
      <c r="EL2913">
        <v>54</v>
      </c>
      <c r="EM2913">
        <v>54</v>
      </c>
      <c r="EN2913">
        <v>55</v>
      </c>
      <c r="EO2913">
        <v>55</v>
      </c>
      <c r="EP2913">
        <v>56</v>
      </c>
      <c r="EQ2913">
        <v>56</v>
      </c>
    </row>
    <row r="2914" spans="2:147" x14ac:dyDescent="0.25">
      <c r="B2914" t="s">
        <v>565</v>
      </c>
      <c r="C2914">
        <v>29.836688590000001</v>
      </c>
      <c r="D2914">
        <v>-97.61814775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1</v>
      </c>
      <c r="BT2914">
        <v>1</v>
      </c>
      <c r="BU2914">
        <v>1</v>
      </c>
      <c r="BV2914">
        <v>1</v>
      </c>
      <c r="BW2914">
        <v>1</v>
      </c>
      <c r="BX2914">
        <v>1</v>
      </c>
      <c r="BY2914">
        <v>2</v>
      </c>
      <c r="BZ2914">
        <v>3</v>
      </c>
      <c r="CA2914">
        <v>3</v>
      </c>
      <c r="CB2914">
        <v>4</v>
      </c>
      <c r="CC2914">
        <v>5</v>
      </c>
      <c r="CD2914">
        <v>5</v>
      </c>
      <c r="CE2914">
        <v>5</v>
      </c>
      <c r="CF2914">
        <v>6</v>
      </c>
      <c r="CG2914">
        <v>6</v>
      </c>
      <c r="CH2914">
        <v>6</v>
      </c>
      <c r="CI2914">
        <v>6</v>
      </c>
      <c r="CJ2914">
        <v>6</v>
      </c>
      <c r="CK2914">
        <v>6</v>
      </c>
      <c r="CL2914">
        <v>7</v>
      </c>
      <c r="CM2914">
        <v>7</v>
      </c>
      <c r="CN2914">
        <v>7</v>
      </c>
      <c r="CO2914">
        <v>7</v>
      </c>
      <c r="CP2914">
        <v>8</v>
      </c>
      <c r="CQ2914">
        <v>9</v>
      </c>
      <c r="CR2914">
        <v>9</v>
      </c>
      <c r="CS2914">
        <v>10</v>
      </c>
      <c r="CT2914">
        <v>10</v>
      </c>
      <c r="CU2914">
        <v>10</v>
      </c>
      <c r="CV2914">
        <v>11</v>
      </c>
      <c r="CW2914">
        <v>11</v>
      </c>
      <c r="CX2914">
        <v>11</v>
      </c>
      <c r="CY2914">
        <v>11</v>
      </c>
      <c r="CZ2914">
        <v>14</v>
      </c>
      <c r="DA2914">
        <v>14</v>
      </c>
      <c r="DB2914">
        <v>20</v>
      </c>
      <c r="DC2914">
        <v>20</v>
      </c>
      <c r="DD2914">
        <v>21</v>
      </c>
      <c r="DE2914">
        <v>23</v>
      </c>
      <c r="DF2914">
        <v>24</v>
      </c>
      <c r="DG2914">
        <v>25</v>
      </c>
      <c r="DH2914">
        <v>25</v>
      </c>
      <c r="DI2914">
        <v>26</v>
      </c>
      <c r="DJ2914">
        <v>27</v>
      </c>
      <c r="DK2914">
        <v>30</v>
      </c>
      <c r="DL2914">
        <v>31</v>
      </c>
      <c r="DM2914">
        <v>33</v>
      </c>
      <c r="DN2914">
        <v>33</v>
      </c>
      <c r="DO2914">
        <v>35</v>
      </c>
      <c r="DP2914">
        <v>36</v>
      </c>
      <c r="DQ2914">
        <v>36</v>
      </c>
      <c r="DR2914">
        <v>36</v>
      </c>
      <c r="DS2914">
        <v>39</v>
      </c>
      <c r="DT2914">
        <v>39</v>
      </c>
      <c r="DU2914">
        <v>41</v>
      </c>
      <c r="DV2914">
        <v>41</v>
      </c>
      <c r="DW2914">
        <v>41</v>
      </c>
      <c r="DX2914">
        <v>50</v>
      </c>
      <c r="DY2914">
        <v>50</v>
      </c>
      <c r="DZ2914">
        <v>51</v>
      </c>
      <c r="EA2914">
        <v>52</v>
      </c>
      <c r="EB2914">
        <v>57</v>
      </c>
      <c r="EC2914">
        <v>57</v>
      </c>
      <c r="ED2914">
        <v>64</v>
      </c>
      <c r="EE2914">
        <v>65</v>
      </c>
      <c r="EF2914">
        <v>66</v>
      </c>
      <c r="EG2914">
        <v>67</v>
      </c>
      <c r="EH2914">
        <v>73</v>
      </c>
      <c r="EI2914">
        <v>73</v>
      </c>
      <c r="EJ2914">
        <v>74</v>
      </c>
      <c r="EK2914">
        <v>76</v>
      </c>
      <c r="EL2914">
        <v>77</v>
      </c>
      <c r="EM2914">
        <v>77</v>
      </c>
      <c r="EN2914">
        <v>79</v>
      </c>
      <c r="EO2914">
        <v>81</v>
      </c>
      <c r="EP2914">
        <v>85</v>
      </c>
      <c r="EQ2914">
        <v>87</v>
      </c>
    </row>
    <row r="2915" spans="2:147" x14ac:dyDescent="0.25">
      <c r="B2915" t="s">
        <v>565</v>
      </c>
      <c r="C2915">
        <v>28.470482359999998</v>
      </c>
      <c r="D2915">
        <v>-96.616339449999998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2</v>
      </c>
      <c r="BQ2915">
        <v>2</v>
      </c>
      <c r="BR2915">
        <v>3</v>
      </c>
      <c r="BS2915">
        <v>3</v>
      </c>
      <c r="BT2915">
        <v>5</v>
      </c>
      <c r="BU2915">
        <v>6</v>
      </c>
      <c r="BV2915">
        <v>7</v>
      </c>
      <c r="BW2915">
        <v>7</v>
      </c>
      <c r="BX2915">
        <v>8</v>
      </c>
      <c r="BY2915">
        <v>8</v>
      </c>
      <c r="BZ2915">
        <v>8</v>
      </c>
      <c r="CA2915">
        <v>11</v>
      </c>
      <c r="CB2915">
        <v>12</v>
      </c>
      <c r="CC2915">
        <v>12</v>
      </c>
      <c r="CD2915">
        <v>12</v>
      </c>
      <c r="CE2915">
        <v>13</v>
      </c>
      <c r="CF2915">
        <v>14</v>
      </c>
      <c r="CG2915">
        <v>14</v>
      </c>
      <c r="CH2915">
        <v>15</v>
      </c>
      <c r="CI2915">
        <v>15</v>
      </c>
      <c r="CJ2915">
        <v>19</v>
      </c>
      <c r="CK2915">
        <v>19</v>
      </c>
      <c r="CL2915">
        <v>19</v>
      </c>
      <c r="CM2915">
        <v>21</v>
      </c>
      <c r="CN2915">
        <v>21</v>
      </c>
      <c r="CO2915">
        <v>21</v>
      </c>
      <c r="CP2915">
        <v>21</v>
      </c>
      <c r="CQ2915">
        <v>21</v>
      </c>
      <c r="CR2915">
        <v>22</v>
      </c>
      <c r="CS2915">
        <v>23</v>
      </c>
      <c r="CT2915">
        <v>23</v>
      </c>
      <c r="CU2915">
        <v>26</v>
      </c>
      <c r="CV2915">
        <v>26</v>
      </c>
      <c r="CW2915">
        <v>29</v>
      </c>
      <c r="CX2915">
        <v>30</v>
      </c>
      <c r="CY2915">
        <v>30</v>
      </c>
      <c r="CZ2915">
        <v>30</v>
      </c>
      <c r="DA2915">
        <v>30</v>
      </c>
      <c r="DB2915">
        <v>31</v>
      </c>
      <c r="DC2915">
        <v>32</v>
      </c>
      <c r="DD2915">
        <v>33</v>
      </c>
      <c r="DE2915">
        <v>34</v>
      </c>
      <c r="DF2915">
        <v>34</v>
      </c>
      <c r="DG2915">
        <v>34</v>
      </c>
      <c r="DH2915">
        <v>36</v>
      </c>
      <c r="DI2915">
        <v>36</v>
      </c>
      <c r="DJ2915">
        <v>36</v>
      </c>
      <c r="DK2915">
        <v>36</v>
      </c>
      <c r="DL2915">
        <v>36</v>
      </c>
      <c r="DM2915">
        <v>36</v>
      </c>
      <c r="DN2915">
        <v>36</v>
      </c>
      <c r="DO2915">
        <v>36</v>
      </c>
      <c r="DP2915">
        <v>36</v>
      </c>
      <c r="DQ2915">
        <v>36</v>
      </c>
      <c r="DR2915">
        <v>36</v>
      </c>
      <c r="DS2915">
        <v>36</v>
      </c>
      <c r="DT2915">
        <v>37</v>
      </c>
      <c r="DU2915">
        <v>37</v>
      </c>
      <c r="DV2915">
        <v>37</v>
      </c>
      <c r="DW2915">
        <v>37</v>
      </c>
      <c r="DX2915">
        <v>37</v>
      </c>
      <c r="DY2915">
        <v>37</v>
      </c>
      <c r="DZ2915">
        <v>37</v>
      </c>
      <c r="EA2915">
        <v>37</v>
      </c>
      <c r="EB2915">
        <v>37</v>
      </c>
      <c r="EC2915">
        <v>37</v>
      </c>
      <c r="ED2915">
        <v>37</v>
      </c>
      <c r="EE2915">
        <v>37</v>
      </c>
      <c r="EF2915">
        <v>37</v>
      </c>
      <c r="EG2915">
        <v>37</v>
      </c>
      <c r="EH2915">
        <v>37</v>
      </c>
      <c r="EI2915">
        <v>37</v>
      </c>
      <c r="EJ2915">
        <v>37</v>
      </c>
      <c r="EK2915">
        <v>38</v>
      </c>
      <c r="EL2915">
        <v>39</v>
      </c>
      <c r="EM2915">
        <v>39</v>
      </c>
      <c r="EN2915">
        <v>41</v>
      </c>
      <c r="EO2915">
        <v>42</v>
      </c>
      <c r="EP2915">
        <v>45</v>
      </c>
      <c r="EQ2915">
        <v>46</v>
      </c>
    </row>
    <row r="2916" spans="2:147" x14ac:dyDescent="0.25">
      <c r="B2916" t="s">
        <v>565</v>
      </c>
      <c r="C2916">
        <v>32.297606190000003</v>
      </c>
      <c r="D2916">
        <v>-99.37326312000000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0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1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2</v>
      </c>
      <c r="DB2916">
        <v>2</v>
      </c>
      <c r="DC2916">
        <v>2</v>
      </c>
      <c r="DD2916">
        <v>2</v>
      </c>
      <c r="DE2916">
        <v>2</v>
      </c>
      <c r="DF2916">
        <v>2</v>
      </c>
      <c r="DG2916">
        <v>5</v>
      </c>
      <c r="DH2916">
        <v>6</v>
      </c>
      <c r="DI2916">
        <v>6</v>
      </c>
      <c r="DJ2916">
        <v>6</v>
      </c>
      <c r="DK2916">
        <v>6</v>
      </c>
      <c r="DL2916">
        <v>6</v>
      </c>
      <c r="DM2916">
        <v>7</v>
      </c>
      <c r="DN2916">
        <v>8</v>
      </c>
      <c r="DO2916">
        <v>8</v>
      </c>
      <c r="DP2916">
        <v>8</v>
      </c>
      <c r="DQ2916">
        <v>8</v>
      </c>
      <c r="DR2916">
        <v>8</v>
      </c>
      <c r="DS2916">
        <v>8</v>
      </c>
      <c r="DT2916">
        <v>8</v>
      </c>
      <c r="DU2916">
        <v>8</v>
      </c>
      <c r="DV2916">
        <v>8</v>
      </c>
      <c r="DW2916">
        <v>8</v>
      </c>
      <c r="DX2916">
        <v>8</v>
      </c>
      <c r="DY2916">
        <v>8</v>
      </c>
      <c r="DZ2916">
        <v>9</v>
      </c>
      <c r="EA2916">
        <v>9</v>
      </c>
      <c r="EB2916">
        <v>9</v>
      </c>
      <c r="EC2916">
        <v>9</v>
      </c>
      <c r="ED2916">
        <v>9</v>
      </c>
      <c r="EE2916">
        <v>9</v>
      </c>
      <c r="EF2916">
        <v>9</v>
      </c>
      <c r="EG2916">
        <v>9</v>
      </c>
      <c r="EH2916">
        <v>9</v>
      </c>
      <c r="EI2916">
        <v>10</v>
      </c>
      <c r="EJ2916">
        <v>10</v>
      </c>
      <c r="EK2916">
        <v>10</v>
      </c>
      <c r="EL2916">
        <v>10</v>
      </c>
      <c r="EM2916">
        <v>10</v>
      </c>
      <c r="EN2916">
        <v>10</v>
      </c>
      <c r="EO2916">
        <v>10</v>
      </c>
      <c r="EP2916">
        <v>12</v>
      </c>
      <c r="EQ2916">
        <v>12</v>
      </c>
    </row>
    <row r="2917" spans="2:147" x14ac:dyDescent="0.25">
      <c r="B2917" t="s">
        <v>565</v>
      </c>
      <c r="C2917">
        <v>26.145242209999999</v>
      </c>
      <c r="D2917">
        <v>-97.48140372000000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2</v>
      </c>
      <c r="BJ2917">
        <v>0</v>
      </c>
      <c r="BK2917">
        <v>1</v>
      </c>
      <c r="BL2917">
        <v>2</v>
      </c>
      <c r="BM2917">
        <v>6</v>
      </c>
      <c r="BN2917">
        <v>6</v>
      </c>
      <c r="BO2917">
        <v>6</v>
      </c>
      <c r="BP2917">
        <v>7</v>
      </c>
      <c r="BQ2917">
        <v>10</v>
      </c>
      <c r="BR2917">
        <v>13</v>
      </c>
      <c r="BS2917">
        <v>13</v>
      </c>
      <c r="BT2917">
        <v>20</v>
      </c>
      <c r="BU2917">
        <v>20</v>
      </c>
      <c r="BV2917">
        <v>26</v>
      </c>
      <c r="BW2917">
        <v>26</v>
      </c>
      <c r="BX2917">
        <v>37</v>
      </c>
      <c r="BY2917">
        <v>55</v>
      </c>
      <c r="BZ2917">
        <v>62</v>
      </c>
      <c r="CA2917">
        <v>77</v>
      </c>
      <c r="CB2917">
        <v>87</v>
      </c>
      <c r="CC2917">
        <v>101</v>
      </c>
      <c r="CD2917">
        <v>108</v>
      </c>
      <c r="CE2917">
        <v>118</v>
      </c>
      <c r="CF2917">
        <v>147</v>
      </c>
      <c r="CG2917">
        <v>159</v>
      </c>
      <c r="CH2917">
        <v>195</v>
      </c>
      <c r="CI2917">
        <v>195</v>
      </c>
      <c r="CJ2917">
        <v>216</v>
      </c>
      <c r="CK2917">
        <v>239</v>
      </c>
      <c r="CL2917">
        <v>254</v>
      </c>
      <c r="CM2917">
        <v>270</v>
      </c>
      <c r="CN2917">
        <v>279</v>
      </c>
      <c r="CO2917">
        <v>298</v>
      </c>
      <c r="CP2917">
        <v>298</v>
      </c>
      <c r="CQ2917">
        <v>310</v>
      </c>
      <c r="CR2917">
        <v>321</v>
      </c>
      <c r="CS2917">
        <v>333</v>
      </c>
      <c r="CT2917">
        <v>344</v>
      </c>
      <c r="CU2917">
        <v>354</v>
      </c>
      <c r="CV2917">
        <v>366</v>
      </c>
      <c r="CW2917">
        <v>366</v>
      </c>
      <c r="CX2917">
        <v>376</v>
      </c>
      <c r="CY2917">
        <v>387</v>
      </c>
      <c r="CZ2917">
        <v>401</v>
      </c>
      <c r="DA2917">
        <v>412</v>
      </c>
      <c r="DB2917">
        <v>421</v>
      </c>
      <c r="DC2917">
        <v>432</v>
      </c>
      <c r="DD2917">
        <v>432</v>
      </c>
      <c r="DE2917">
        <v>443</v>
      </c>
      <c r="DF2917">
        <v>454</v>
      </c>
      <c r="DG2917">
        <v>469</v>
      </c>
      <c r="DH2917">
        <v>483</v>
      </c>
      <c r="DI2917">
        <v>494</v>
      </c>
      <c r="DJ2917">
        <v>512</v>
      </c>
      <c r="DK2917">
        <v>512</v>
      </c>
      <c r="DL2917">
        <v>527</v>
      </c>
      <c r="DM2917">
        <v>544</v>
      </c>
      <c r="DN2917">
        <v>569</v>
      </c>
      <c r="DO2917">
        <v>582</v>
      </c>
      <c r="DP2917">
        <v>619</v>
      </c>
      <c r="DQ2917">
        <v>619</v>
      </c>
      <c r="DR2917">
        <v>619</v>
      </c>
      <c r="DS2917">
        <v>635</v>
      </c>
      <c r="DT2917">
        <v>649</v>
      </c>
      <c r="DU2917">
        <v>664</v>
      </c>
      <c r="DV2917">
        <v>664</v>
      </c>
      <c r="DW2917">
        <v>698</v>
      </c>
      <c r="DX2917">
        <v>698</v>
      </c>
      <c r="DY2917">
        <v>698</v>
      </c>
      <c r="DZ2917">
        <v>698</v>
      </c>
      <c r="EA2917">
        <v>711</v>
      </c>
      <c r="EB2917">
        <v>731</v>
      </c>
      <c r="EC2917">
        <v>743</v>
      </c>
      <c r="ED2917">
        <v>754</v>
      </c>
      <c r="EE2917">
        <v>764</v>
      </c>
      <c r="EF2917">
        <v>764</v>
      </c>
      <c r="EG2917">
        <v>776</v>
      </c>
      <c r="EH2917">
        <v>799</v>
      </c>
      <c r="EI2917">
        <v>820</v>
      </c>
      <c r="EJ2917">
        <v>841</v>
      </c>
      <c r="EK2917">
        <v>863</v>
      </c>
      <c r="EL2917">
        <v>892</v>
      </c>
      <c r="EM2917">
        <v>892</v>
      </c>
      <c r="EN2917">
        <v>919</v>
      </c>
      <c r="EO2917">
        <v>951</v>
      </c>
      <c r="EP2917">
        <v>990</v>
      </c>
      <c r="EQ2917">
        <v>1031</v>
      </c>
    </row>
    <row r="2918" spans="2:147" x14ac:dyDescent="0.25">
      <c r="B2918" t="s">
        <v>565</v>
      </c>
      <c r="C2918">
        <v>32.971951420000003</v>
      </c>
      <c r="D2918">
        <v>-94.977901040000006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1</v>
      </c>
      <c r="BX2918">
        <v>1</v>
      </c>
      <c r="BY2918">
        <v>1</v>
      </c>
      <c r="BZ2918">
        <v>1</v>
      </c>
      <c r="CA2918">
        <v>1</v>
      </c>
      <c r="CB2918">
        <v>1</v>
      </c>
      <c r="CC2918">
        <v>2</v>
      </c>
      <c r="CD2918">
        <v>2</v>
      </c>
      <c r="CE2918">
        <v>3</v>
      </c>
      <c r="CF2918">
        <v>3</v>
      </c>
      <c r="CG2918">
        <v>3</v>
      </c>
      <c r="CH2918">
        <v>3</v>
      </c>
      <c r="CI2918">
        <v>3</v>
      </c>
      <c r="CJ2918">
        <v>5</v>
      </c>
      <c r="CK2918">
        <v>5</v>
      </c>
      <c r="CL2918">
        <v>6</v>
      </c>
      <c r="CM2918">
        <v>6</v>
      </c>
      <c r="CN2918">
        <v>6</v>
      </c>
      <c r="CO2918">
        <v>6</v>
      </c>
      <c r="CP2918">
        <v>6</v>
      </c>
      <c r="CQ2918">
        <v>6</v>
      </c>
      <c r="CR2918">
        <v>6</v>
      </c>
      <c r="CS2918">
        <v>6</v>
      </c>
      <c r="CT2918">
        <v>6</v>
      </c>
      <c r="CU2918">
        <v>6</v>
      </c>
      <c r="CV2918">
        <v>6</v>
      </c>
      <c r="CW2918">
        <v>6</v>
      </c>
      <c r="CX2918">
        <v>6</v>
      </c>
      <c r="CY2918">
        <v>6</v>
      </c>
      <c r="CZ2918">
        <v>6</v>
      </c>
      <c r="DA2918">
        <v>6</v>
      </c>
      <c r="DB2918">
        <v>6</v>
      </c>
      <c r="DC2918">
        <v>7</v>
      </c>
      <c r="DD2918">
        <v>7</v>
      </c>
      <c r="DE2918">
        <v>7</v>
      </c>
      <c r="DF2918">
        <v>7</v>
      </c>
      <c r="DG2918">
        <v>7</v>
      </c>
      <c r="DH2918">
        <v>7</v>
      </c>
      <c r="DI2918">
        <v>7</v>
      </c>
      <c r="DJ2918">
        <v>7</v>
      </c>
      <c r="DK2918">
        <v>7</v>
      </c>
      <c r="DL2918">
        <v>7</v>
      </c>
      <c r="DM2918">
        <v>11</v>
      </c>
      <c r="DN2918">
        <v>13</v>
      </c>
      <c r="DO2918">
        <v>16</v>
      </c>
      <c r="DP2918">
        <v>21</v>
      </c>
      <c r="DQ2918">
        <v>21</v>
      </c>
      <c r="DR2918">
        <v>24</v>
      </c>
      <c r="DS2918">
        <v>26</v>
      </c>
      <c r="DT2918">
        <v>29</v>
      </c>
      <c r="DU2918">
        <v>32</v>
      </c>
      <c r="DV2918">
        <v>32</v>
      </c>
      <c r="DW2918">
        <v>32</v>
      </c>
      <c r="DX2918">
        <v>42</v>
      </c>
      <c r="DY2918">
        <v>44</v>
      </c>
      <c r="DZ2918">
        <v>51</v>
      </c>
      <c r="EA2918">
        <v>58</v>
      </c>
      <c r="EB2918">
        <v>74</v>
      </c>
      <c r="EC2918">
        <v>74</v>
      </c>
      <c r="ED2918">
        <v>82</v>
      </c>
      <c r="EE2918">
        <v>83</v>
      </c>
      <c r="EF2918">
        <v>84</v>
      </c>
      <c r="EG2918">
        <v>84</v>
      </c>
      <c r="EH2918">
        <v>84</v>
      </c>
      <c r="EI2918">
        <v>85</v>
      </c>
      <c r="EJ2918">
        <v>87</v>
      </c>
      <c r="EK2918">
        <v>91</v>
      </c>
      <c r="EL2918">
        <v>92</v>
      </c>
      <c r="EM2918">
        <v>92</v>
      </c>
      <c r="EN2918">
        <v>95</v>
      </c>
      <c r="EO2918">
        <v>95</v>
      </c>
      <c r="EP2918">
        <v>98</v>
      </c>
      <c r="EQ2918">
        <v>98</v>
      </c>
    </row>
    <row r="2919" spans="2:147" x14ac:dyDescent="0.25">
      <c r="B2919" t="s">
        <v>565</v>
      </c>
      <c r="C2919">
        <v>35.40365929</v>
      </c>
      <c r="D2919">
        <v>-101.3542669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1</v>
      </c>
      <c r="CP2919">
        <v>1</v>
      </c>
      <c r="CQ2919">
        <v>1</v>
      </c>
      <c r="CR2919">
        <v>1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1</v>
      </c>
      <c r="CY2919">
        <v>2</v>
      </c>
      <c r="CZ2919">
        <v>2</v>
      </c>
      <c r="DA2919">
        <v>2</v>
      </c>
      <c r="DB2919">
        <v>2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3</v>
      </c>
      <c r="DQ2919">
        <v>4</v>
      </c>
      <c r="DR2919">
        <v>5</v>
      </c>
      <c r="DS2919">
        <v>5</v>
      </c>
      <c r="DT2919">
        <v>5</v>
      </c>
      <c r="DU2919">
        <v>6</v>
      </c>
      <c r="DV2919">
        <v>6</v>
      </c>
      <c r="DW2919">
        <v>6</v>
      </c>
      <c r="DX2919">
        <v>6</v>
      </c>
      <c r="DY2919">
        <v>6</v>
      </c>
      <c r="DZ2919">
        <v>6</v>
      </c>
      <c r="EA2919">
        <v>6</v>
      </c>
      <c r="EB2919">
        <v>6</v>
      </c>
      <c r="EC2919">
        <v>6</v>
      </c>
      <c r="ED2919">
        <v>6</v>
      </c>
      <c r="EE2919">
        <v>6</v>
      </c>
      <c r="EF2919">
        <v>6</v>
      </c>
      <c r="EG2919">
        <v>6</v>
      </c>
      <c r="EH2919">
        <v>6</v>
      </c>
      <c r="EI2919">
        <v>6</v>
      </c>
      <c r="EJ2919">
        <v>6</v>
      </c>
      <c r="EK2919">
        <v>6</v>
      </c>
      <c r="EL2919">
        <v>6</v>
      </c>
      <c r="EM2919">
        <v>6</v>
      </c>
      <c r="EN2919">
        <v>6</v>
      </c>
      <c r="EO2919">
        <v>6</v>
      </c>
      <c r="EP2919">
        <v>6</v>
      </c>
      <c r="EQ2919">
        <v>6</v>
      </c>
    </row>
    <row r="2920" spans="2:147" x14ac:dyDescent="0.25">
      <c r="B2920" t="s">
        <v>565</v>
      </c>
      <c r="C2920">
        <v>33.074998809999997</v>
      </c>
      <c r="D2920">
        <v>-94.346469049999996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1</v>
      </c>
      <c r="BQ2920">
        <v>1</v>
      </c>
      <c r="BR2920">
        <v>1</v>
      </c>
      <c r="BS2920">
        <v>2</v>
      </c>
      <c r="BT2920">
        <v>2</v>
      </c>
      <c r="BU2920">
        <v>2</v>
      </c>
      <c r="BV2920">
        <v>2</v>
      </c>
      <c r="BW2920">
        <v>3</v>
      </c>
      <c r="BX2920">
        <v>4</v>
      </c>
      <c r="BY2920">
        <v>4</v>
      </c>
      <c r="BZ2920">
        <v>4</v>
      </c>
      <c r="CA2920">
        <v>4</v>
      </c>
      <c r="CB2920">
        <v>3</v>
      </c>
      <c r="CC2920">
        <v>4</v>
      </c>
      <c r="CD2920">
        <v>4</v>
      </c>
      <c r="CE2920">
        <v>4</v>
      </c>
      <c r="CF2920">
        <v>4</v>
      </c>
      <c r="CG2920">
        <v>4</v>
      </c>
      <c r="CH2920">
        <v>5</v>
      </c>
      <c r="CI2920">
        <v>5</v>
      </c>
      <c r="CJ2920">
        <v>5</v>
      </c>
      <c r="CK2920">
        <v>6</v>
      </c>
      <c r="CL2920">
        <v>6</v>
      </c>
      <c r="CM2920">
        <v>6</v>
      </c>
      <c r="CN2920">
        <v>10</v>
      </c>
      <c r="CO2920">
        <v>11</v>
      </c>
      <c r="CP2920">
        <v>11</v>
      </c>
      <c r="CQ2920">
        <v>13</v>
      </c>
      <c r="CR2920">
        <v>13</v>
      </c>
      <c r="CS2920">
        <v>13</v>
      </c>
      <c r="CT2920">
        <v>13</v>
      </c>
      <c r="CU2920">
        <v>13</v>
      </c>
      <c r="CV2920">
        <v>13</v>
      </c>
      <c r="CW2920">
        <v>13</v>
      </c>
      <c r="CX2920">
        <v>13</v>
      </c>
      <c r="CY2920">
        <v>13</v>
      </c>
      <c r="CZ2920">
        <v>13</v>
      </c>
      <c r="DA2920">
        <v>14</v>
      </c>
      <c r="DB2920">
        <v>15</v>
      </c>
      <c r="DC2920">
        <v>15</v>
      </c>
      <c r="DD2920">
        <v>15</v>
      </c>
      <c r="DE2920">
        <v>16</v>
      </c>
      <c r="DF2920">
        <v>17</v>
      </c>
      <c r="DG2920">
        <v>17</v>
      </c>
      <c r="DH2920">
        <v>17</v>
      </c>
      <c r="DI2920">
        <v>17</v>
      </c>
      <c r="DJ2920">
        <v>20</v>
      </c>
      <c r="DK2920">
        <v>20</v>
      </c>
      <c r="DL2920">
        <v>21</v>
      </c>
      <c r="DM2920">
        <v>21</v>
      </c>
      <c r="DN2920">
        <v>21</v>
      </c>
      <c r="DO2920">
        <v>21</v>
      </c>
      <c r="DP2920">
        <v>19</v>
      </c>
      <c r="DQ2920">
        <v>19</v>
      </c>
      <c r="DR2920">
        <v>20</v>
      </c>
      <c r="DS2920">
        <v>21</v>
      </c>
      <c r="DT2920">
        <v>21</v>
      </c>
      <c r="DU2920">
        <v>21</v>
      </c>
      <c r="DV2920">
        <v>21</v>
      </c>
      <c r="DW2920">
        <v>21</v>
      </c>
      <c r="DX2920">
        <v>21</v>
      </c>
      <c r="DY2920">
        <v>21</v>
      </c>
      <c r="DZ2920">
        <v>23</v>
      </c>
      <c r="EA2920">
        <v>25</v>
      </c>
      <c r="EB2920">
        <v>29</v>
      </c>
      <c r="EC2920">
        <v>29</v>
      </c>
      <c r="ED2920">
        <v>29</v>
      </c>
      <c r="EE2920">
        <v>29</v>
      </c>
      <c r="EF2920">
        <v>29</v>
      </c>
      <c r="EG2920">
        <v>30</v>
      </c>
      <c r="EH2920">
        <v>30</v>
      </c>
      <c r="EI2920">
        <v>30</v>
      </c>
      <c r="EJ2920">
        <v>30</v>
      </c>
      <c r="EK2920">
        <v>31</v>
      </c>
      <c r="EL2920">
        <v>31</v>
      </c>
      <c r="EM2920">
        <v>31</v>
      </c>
      <c r="EN2920">
        <v>32</v>
      </c>
      <c r="EO2920">
        <v>32</v>
      </c>
      <c r="EP2920">
        <v>33</v>
      </c>
      <c r="EQ2920">
        <v>34</v>
      </c>
    </row>
    <row r="2921" spans="2:147" x14ac:dyDescent="0.25">
      <c r="B2921" t="s">
        <v>565</v>
      </c>
      <c r="C2921">
        <v>34.530167519999999</v>
      </c>
      <c r="D2921">
        <v>-102.261724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1</v>
      </c>
      <c r="BL2921">
        <v>1</v>
      </c>
      <c r="BM2921">
        <v>2</v>
      </c>
      <c r="BN2921">
        <v>2</v>
      </c>
      <c r="BO2921">
        <v>2</v>
      </c>
      <c r="BP2921">
        <v>5</v>
      </c>
      <c r="BQ2921">
        <v>6</v>
      </c>
      <c r="BR2921">
        <v>7</v>
      </c>
      <c r="BS2921">
        <v>8</v>
      </c>
      <c r="BT2921">
        <v>8</v>
      </c>
      <c r="BU2921">
        <v>8</v>
      </c>
      <c r="BV2921">
        <v>8</v>
      </c>
      <c r="BW2921">
        <v>8</v>
      </c>
      <c r="BX2921">
        <v>8</v>
      </c>
      <c r="BY2921">
        <v>9</v>
      </c>
      <c r="BZ2921">
        <v>11</v>
      </c>
      <c r="CA2921">
        <v>11</v>
      </c>
      <c r="CB2921">
        <v>11</v>
      </c>
      <c r="CC2921">
        <v>11</v>
      </c>
      <c r="CD2921">
        <v>11</v>
      </c>
      <c r="CE2921">
        <v>11</v>
      </c>
      <c r="CF2921">
        <v>11</v>
      </c>
      <c r="CG2921">
        <v>11</v>
      </c>
      <c r="CH2921">
        <v>11</v>
      </c>
      <c r="CI2921">
        <v>11</v>
      </c>
      <c r="CJ2921">
        <v>11</v>
      </c>
      <c r="CK2921">
        <v>11</v>
      </c>
      <c r="CL2921">
        <v>11</v>
      </c>
      <c r="CM2921">
        <v>11</v>
      </c>
      <c r="CN2921">
        <v>11</v>
      </c>
      <c r="CO2921">
        <v>11</v>
      </c>
      <c r="CP2921">
        <v>11</v>
      </c>
      <c r="CQ2921">
        <v>11</v>
      </c>
      <c r="CR2921">
        <v>12</v>
      </c>
      <c r="CS2921">
        <v>13</v>
      </c>
      <c r="CT2921">
        <v>13</v>
      </c>
      <c r="CU2921">
        <v>13</v>
      </c>
      <c r="CV2921">
        <v>13</v>
      </c>
      <c r="CW2921">
        <v>13</v>
      </c>
      <c r="CX2921">
        <v>13</v>
      </c>
      <c r="CY2921">
        <v>13</v>
      </c>
      <c r="CZ2921">
        <v>13</v>
      </c>
      <c r="DA2921">
        <v>15</v>
      </c>
      <c r="DB2921">
        <v>15</v>
      </c>
      <c r="DC2921">
        <v>15</v>
      </c>
      <c r="DD2921">
        <v>18</v>
      </c>
      <c r="DE2921">
        <v>18</v>
      </c>
      <c r="DF2921">
        <v>20</v>
      </c>
      <c r="DG2921">
        <v>22</v>
      </c>
      <c r="DH2921">
        <v>22</v>
      </c>
      <c r="DI2921">
        <v>22</v>
      </c>
      <c r="DJ2921">
        <v>23</v>
      </c>
      <c r="DK2921">
        <v>23</v>
      </c>
      <c r="DL2921">
        <v>23</v>
      </c>
      <c r="DM2921">
        <v>24</v>
      </c>
      <c r="DN2921">
        <v>25</v>
      </c>
      <c r="DO2921">
        <v>27</v>
      </c>
      <c r="DP2921">
        <v>26</v>
      </c>
      <c r="DQ2921">
        <v>27</v>
      </c>
      <c r="DR2921">
        <v>27</v>
      </c>
      <c r="DS2921">
        <v>28</v>
      </c>
      <c r="DT2921">
        <v>28</v>
      </c>
      <c r="DU2921">
        <v>29</v>
      </c>
      <c r="DV2921">
        <v>29</v>
      </c>
      <c r="DW2921">
        <v>29</v>
      </c>
      <c r="DX2921">
        <v>32</v>
      </c>
      <c r="DY2921">
        <v>32</v>
      </c>
      <c r="DZ2921">
        <v>32</v>
      </c>
      <c r="EA2921">
        <v>32</v>
      </c>
      <c r="EB2921">
        <v>32</v>
      </c>
      <c r="EC2921">
        <v>32</v>
      </c>
      <c r="ED2921">
        <v>33</v>
      </c>
      <c r="EE2921">
        <v>33</v>
      </c>
      <c r="EF2921">
        <v>33</v>
      </c>
      <c r="EG2921">
        <v>33</v>
      </c>
      <c r="EH2921">
        <v>33</v>
      </c>
      <c r="EI2921">
        <v>34</v>
      </c>
      <c r="EJ2921">
        <v>34</v>
      </c>
      <c r="EK2921">
        <v>35</v>
      </c>
      <c r="EL2921">
        <v>35</v>
      </c>
      <c r="EM2921">
        <v>35</v>
      </c>
      <c r="EN2921">
        <v>36</v>
      </c>
      <c r="EO2921">
        <v>37</v>
      </c>
      <c r="EP2921">
        <v>37</v>
      </c>
      <c r="EQ2921">
        <v>39</v>
      </c>
    </row>
    <row r="2922" spans="2:147" x14ac:dyDescent="0.25">
      <c r="B2922" t="s">
        <v>565</v>
      </c>
      <c r="C2922">
        <v>29.70972016</v>
      </c>
      <c r="D2922">
        <v>-94.671545010000003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1</v>
      </c>
      <c r="BN2922">
        <v>1</v>
      </c>
      <c r="BO2922">
        <v>1</v>
      </c>
      <c r="BP2922">
        <v>1</v>
      </c>
      <c r="BQ2922">
        <v>2</v>
      </c>
      <c r="BR2922">
        <v>2</v>
      </c>
      <c r="BS2922">
        <v>3</v>
      </c>
      <c r="BT2922">
        <v>3</v>
      </c>
      <c r="BU2922">
        <v>5</v>
      </c>
      <c r="BV2922">
        <v>8</v>
      </c>
      <c r="BW2922">
        <v>9</v>
      </c>
      <c r="BX2922">
        <v>9</v>
      </c>
      <c r="BY2922">
        <v>11</v>
      </c>
      <c r="BZ2922">
        <v>11</v>
      </c>
      <c r="CA2922">
        <v>11</v>
      </c>
      <c r="CB2922">
        <v>11</v>
      </c>
      <c r="CC2922">
        <v>17</v>
      </c>
      <c r="CD2922">
        <v>19</v>
      </c>
      <c r="CE2922">
        <v>22</v>
      </c>
      <c r="CF2922">
        <v>24</v>
      </c>
      <c r="CG2922">
        <v>24</v>
      </c>
      <c r="CH2922">
        <v>29</v>
      </c>
      <c r="CI2922">
        <v>29</v>
      </c>
      <c r="CJ2922">
        <v>29</v>
      </c>
      <c r="CK2922">
        <v>31</v>
      </c>
      <c r="CL2922">
        <v>33</v>
      </c>
      <c r="CM2922">
        <v>34</v>
      </c>
      <c r="CN2922">
        <v>35</v>
      </c>
      <c r="CO2922">
        <v>35</v>
      </c>
      <c r="CP2922">
        <v>35</v>
      </c>
      <c r="CQ2922">
        <v>35</v>
      </c>
      <c r="CR2922">
        <v>36</v>
      </c>
      <c r="CS2922">
        <v>41</v>
      </c>
      <c r="CT2922">
        <v>41</v>
      </c>
      <c r="CU2922">
        <v>41</v>
      </c>
      <c r="CV2922">
        <v>41</v>
      </c>
      <c r="CW2922">
        <v>41</v>
      </c>
      <c r="CX2922">
        <v>41</v>
      </c>
      <c r="CY2922">
        <v>41</v>
      </c>
      <c r="CZ2922">
        <v>41</v>
      </c>
      <c r="DA2922">
        <v>42</v>
      </c>
      <c r="DB2922">
        <v>43</v>
      </c>
      <c r="DC2922">
        <v>44</v>
      </c>
      <c r="DD2922">
        <v>45</v>
      </c>
      <c r="DE2922">
        <v>45</v>
      </c>
      <c r="DF2922">
        <v>45</v>
      </c>
      <c r="DG2922">
        <v>47</v>
      </c>
      <c r="DH2922">
        <v>47</v>
      </c>
      <c r="DI2922">
        <v>48</v>
      </c>
      <c r="DJ2922">
        <v>49</v>
      </c>
      <c r="DK2922">
        <v>50</v>
      </c>
      <c r="DL2922">
        <v>50</v>
      </c>
      <c r="DM2922">
        <v>50</v>
      </c>
      <c r="DN2922">
        <v>50</v>
      </c>
      <c r="DO2922">
        <v>52</v>
      </c>
      <c r="DP2922">
        <v>52</v>
      </c>
      <c r="DQ2922">
        <v>53</v>
      </c>
      <c r="DR2922">
        <v>53</v>
      </c>
      <c r="DS2922">
        <v>55</v>
      </c>
      <c r="DT2922">
        <v>58</v>
      </c>
      <c r="DU2922">
        <v>58</v>
      </c>
      <c r="DV2922">
        <v>58</v>
      </c>
      <c r="DW2922">
        <v>58</v>
      </c>
      <c r="DX2922">
        <v>59</v>
      </c>
      <c r="DY2922">
        <v>61</v>
      </c>
      <c r="DZ2922">
        <v>61</v>
      </c>
      <c r="EA2922">
        <v>62</v>
      </c>
      <c r="EB2922">
        <v>62</v>
      </c>
      <c r="EC2922">
        <v>62</v>
      </c>
      <c r="ED2922">
        <v>67</v>
      </c>
      <c r="EE2922">
        <v>68</v>
      </c>
      <c r="EF2922">
        <v>68</v>
      </c>
      <c r="EG2922">
        <v>68</v>
      </c>
      <c r="EH2922">
        <v>69</v>
      </c>
      <c r="EI2922">
        <v>73</v>
      </c>
      <c r="EJ2922">
        <v>73</v>
      </c>
      <c r="EK2922">
        <v>76</v>
      </c>
      <c r="EL2922">
        <v>76</v>
      </c>
      <c r="EM2922">
        <v>79</v>
      </c>
      <c r="EN2922">
        <v>83</v>
      </c>
      <c r="EO2922">
        <v>86</v>
      </c>
      <c r="EP2922">
        <v>88</v>
      </c>
      <c r="EQ2922">
        <v>98</v>
      </c>
    </row>
    <row r="2923" spans="2:147" x14ac:dyDescent="0.25">
      <c r="B2923" t="s">
        <v>565</v>
      </c>
      <c r="C2923">
        <v>31.837257999999999</v>
      </c>
      <c r="D2923">
        <v>-95.165598970000005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1</v>
      </c>
      <c r="BS2923">
        <v>1</v>
      </c>
      <c r="BT2923">
        <v>1</v>
      </c>
      <c r="BU2923">
        <v>1</v>
      </c>
      <c r="BV2923">
        <v>2</v>
      </c>
      <c r="BW2923">
        <v>5</v>
      </c>
      <c r="BX2923">
        <v>5</v>
      </c>
      <c r="BY2923">
        <v>6</v>
      </c>
      <c r="BZ2923">
        <v>6</v>
      </c>
      <c r="CA2923">
        <v>6</v>
      </c>
      <c r="CB2923">
        <v>6</v>
      </c>
      <c r="CC2923">
        <v>6</v>
      </c>
      <c r="CD2923">
        <v>6</v>
      </c>
      <c r="CE2923">
        <v>6</v>
      </c>
      <c r="CF2923">
        <v>6</v>
      </c>
      <c r="CG2923">
        <v>6</v>
      </c>
      <c r="CH2923">
        <v>6</v>
      </c>
      <c r="CI2923">
        <v>6</v>
      </c>
      <c r="CJ2923">
        <v>8</v>
      </c>
      <c r="CK2923">
        <v>9</v>
      </c>
      <c r="CL2923">
        <v>9</v>
      </c>
      <c r="CM2923">
        <v>10</v>
      </c>
      <c r="CN2923">
        <v>10</v>
      </c>
      <c r="CO2923">
        <v>10</v>
      </c>
      <c r="CP2923">
        <v>10</v>
      </c>
      <c r="CQ2923">
        <v>10</v>
      </c>
      <c r="CR2923">
        <v>10</v>
      </c>
      <c r="CS2923">
        <v>12</v>
      </c>
      <c r="CT2923">
        <v>12</v>
      </c>
      <c r="CU2923">
        <v>12</v>
      </c>
      <c r="CV2923">
        <v>12</v>
      </c>
      <c r="CW2923">
        <v>12</v>
      </c>
      <c r="CX2923">
        <v>14</v>
      </c>
      <c r="CY2923">
        <v>14</v>
      </c>
      <c r="CZ2923">
        <v>14</v>
      </c>
      <c r="DA2923">
        <v>16</v>
      </c>
      <c r="DB2923">
        <v>17</v>
      </c>
      <c r="DC2923">
        <v>17</v>
      </c>
      <c r="DD2923">
        <v>17</v>
      </c>
      <c r="DE2923">
        <v>19</v>
      </c>
      <c r="DF2923">
        <v>20</v>
      </c>
      <c r="DG2923">
        <v>20</v>
      </c>
      <c r="DH2923">
        <v>20</v>
      </c>
      <c r="DI2923">
        <v>20</v>
      </c>
      <c r="DJ2923">
        <v>20</v>
      </c>
      <c r="DK2923">
        <v>20</v>
      </c>
      <c r="DL2923">
        <v>23</v>
      </c>
      <c r="DM2923">
        <v>27</v>
      </c>
      <c r="DN2923">
        <v>27</v>
      </c>
      <c r="DO2923">
        <v>31</v>
      </c>
      <c r="DP2923">
        <v>34</v>
      </c>
      <c r="DQ2923">
        <v>34</v>
      </c>
      <c r="DR2923">
        <v>34</v>
      </c>
      <c r="DS2923">
        <v>36</v>
      </c>
      <c r="DT2923">
        <v>38</v>
      </c>
      <c r="DU2923">
        <v>44</v>
      </c>
      <c r="DV2923">
        <v>44</v>
      </c>
      <c r="DW2923">
        <v>44</v>
      </c>
      <c r="DX2923">
        <v>42</v>
      </c>
      <c r="DY2923">
        <v>42</v>
      </c>
      <c r="DZ2923">
        <v>42</v>
      </c>
      <c r="EA2923">
        <v>44</v>
      </c>
      <c r="EB2923">
        <v>44</v>
      </c>
      <c r="EC2923">
        <v>44</v>
      </c>
      <c r="ED2923">
        <v>44</v>
      </c>
      <c r="EE2923">
        <v>44</v>
      </c>
      <c r="EF2923">
        <v>44</v>
      </c>
      <c r="EG2923">
        <v>46</v>
      </c>
      <c r="EH2923">
        <v>47</v>
      </c>
      <c r="EI2923">
        <v>49</v>
      </c>
      <c r="EJ2923">
        <v>50</v>
      </c>
      <c r="EK2923">
        <v>52</v>
      </c>
      <c r="EL2923">
        <v>52</v>
      </c>
      <c r="EM2923">
        <v>52</v>
      </c>
      <c r="EN2923">
        <v>54</v>
      </c>
      <c r="EO2923">
        <v>54</v>
      </c>
      <c r="EP2923">
        <v>54</v>
      </c>
      <c r="EQ2923">
        <v>54</v>
      </c>
    </row>
    <row r="2924" spans="2:147" x14ac:dyDescent="0.25">
      <c r="B2924" t="s">
        <v>565</v>
      </c>
      <c r="C2924">
        <v>34.529304099999997</v>
      </c>
      <c r="D2924">
        <v>-100.2077915999999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1</v>
      </c>
      <c r="CP2924">
        <v>1</v>
      </c>
      <c r="CQ2924">
        <v>1</v>
      </c>
      <c r="CR2924">
        <v>1</v>
      </c>
      <c r="CS2924">
        <v>1</v>
      </c>
      <c r="CT2924">
        <v>1</v>
      </c>
      <c r="CU2924">
        <v>1</v>
      </c>
      <c r="CV2924">
        <v>1</v>
      </c>
      <c r="CW2924">
        <v>1</v>
      </c>
      <c r="CX2924">
        <v>1</v>
      </c>
      <c r="CY2924">
        <v>1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2</v>
      </c>
      <c r="DK2924">
        <v>2</v>
      </c>
      <c r="DL2924">
        <v>2</v>
      </c>
      <c r="DM2924">
        <v>2</v>
      </c>
      <c r="DN2924">
        <v>2</v>
      </c>
      <c r="DO2924">
        <v>2</v>
      </c>
      <c r="DP2924">
        <v>2</v>
      </c>
      <c r="DQ2924">
        <v>2</v>
      </c>
      <c r="DR2924">
        <v>2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4</v>
      </c>
      <c r="EO2924">
        <v>6</v>
      </c>
      <c r="EP2924">
        <v>6</v>
      </c>
      <c r="EQ2924">
        <v>6</v>
      </c>
    </row>
    <row r="2925" spans="2:147" x14ac:dyDescent="0.25">
      <c r="B2925" t="s">
        <v>565</v>
      </c>
      <c r="C2925">
        <v>33.786866850000003</v>
      </c>
      <c r="D2925">
        <v>-98.20771197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1</v>
      </c>
      <c r="BX2925">
        <v>1</v>
      </c>
      <c r="BY2925">
        <v>1</v>
      </c>
      <c r="BZ2925">
        <v>1</v>
      </c>
      <c r="CA2925">
        <v>3</v>
      </c>
      <c r="CB2925">
        <v>1</v>
      </c>
      <c r="CC2925">
        <v>1</v>
      </c>
      <c r="CD2925">
        <v>1</v>
      </c>
      <c r="CE2925">
        <v>1</v>
      </c>
      <c r="CF2925">
        <v>1</v>
      </c>
      <c r="CG2925">
        <v>2</v>
      </c>
      <c r="CH2925">
        <v>2</v>
      </c>
      <c r="CI2925">
        <v>2</v>
      </c>
      <c r="CJ2925">
        <v>2</v>
      </c>
      <c r="CK2925">
        <v>3</v>
      </c>
      <c r="CL2925">
        <v>3</v>
      </c>
      <c r="CM2925">
        <v>3</v>
      </c>
      <c r="CN2925">
        <v>3</v>
      </c>
      <c r="CO2925">
        <v>3</v>
      </c>
      <c r="CP2925">
        <v>3</v>
      </c>
      <c r="CQ2925">
        <v>3</v>
      </c>
      <c r="CR2925">
        <v>3</v>
      </c>
      <c r="CS2925">
        <v>3</v>
      </c>
      <c r="CT2925">
        <v>3</v>
      </c>
      <c r="CU2925">
        <v>3</v>
      </c>
      <c r="CV2925">
        <v>3</v>
      </c>
      <c r="CW2925">
        <v>3</v>
      </c>
      <c r="CX2925">
        <v>3</v>
      </c>
      <c r="CY2925">
        <v>3</v>
      </c>
      <c r="CZ2925">
        <v>3</v>
      </c>
      <c r="DA2925">
        <v>3</v>
      </c>
      <c r="DB2925">
        <v>3</v>
      </c>
      <c r="DC2925">
        <v>3</v>
      </c>
      <c r="DD2925">
        <v>3</v>
      </c>
      <c r="DE2925">
        <v>3</v>
      </c>
      <c r="DF2925">
        <v>3</v>
      </c>
      <c r="DG2925">
        <v>3</v>
      </c>
      <c r="DH2925">
        <v>3</v>
      </c>
      <c r="DI2925">
        <v>3</v>
      </c>
      <c r="DJ2925">
        <v>3</v>
      </c>
      <c r="DK2925">
        <v>3</v>
      </c>
      <c r="DL2925">
        <v>3</v>
      </c>
      <c r="DM2925">
        <v>3</v>
      </c>
      <c r="DN2925">
        <v>3</v>
      </c>
      <c r="DO2925">
        <v>3</v>
      </c>
      <c r="DP2925">
        <v>3</v>
      </c>
      <c r="DQ2925">
        <v>3</v>
      </c>
      <c r="DR2925">
        <v>3</v>
      </c>
      <c r="DS2925">
        <v>3</v>
      </c>
      <c r="DT2925">
        <v>3</v>
      </c>
      <c r="DU2925">
        <v>3</v>
      </c>
      <c r="DV2925">
        <v>3</v>
      </c>
      <c r="DW2925">
        <v>3</v>
      </c>
      <c r="DX2925">
        <v>3</v>
      </c>
      <c r="DY2925">
        <v>3</v>
      </c>
      <c r="DZ2925">
        <v>3</v>
      </c>
      <c r="EA2925">
        <v>3</v>
      </c>
      <c r="EB2925">
        <v>3</v>
      </c>
      <c r="EC2925">
        <v>3</v>
      </c>
      <c r="ED2925">
        <v>3</v>
      </c>
      <c r="EE2925">
        <v>3</v>
      </c>
      <c r="EF2925">
        <v>3</v>
      </c>
      <c r="EG2925">
        <v>4</v>
      </c>
      <c r="EH2925">
        <v>4</v>
      </c>
      <c r="EI2925">
        <v>5</v>
      </c>
      <c r="EJ2925">
        <v>5</v>
      </c>
      <c r="EK2925">
        <v>5</v>
      </c>
      <c r="EL2925">
        <v>5</v>
      </c>
      <c r="EM2925">
        <v>5</v>
      </c>
      <c r="EN2925">
        <v>5</v>
      </c>
      <c r="EO2925">
        <v>5</v>
      </c>
      <c r="EP2925">
        <v>5</v>
      </c>
      <c r="EQ2925">
        <v>5</v>
      </c>
    </row>
    <row r="2926" spans="2:147" x14ac:dyDescent="0.25">
      <c r="B2926" t="s">
        <v>565</v>
      </c>
      <c r="C2926">
        <v>33.604253069999999</v>
      </c>
      <c r="D2926">
        <v>-102.8284499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1</v>
      </c>
      <c r="CT2926">
        <v>1</v>
      </c>
      <c r="CU2926">
        <v>1</v>
      </c>
      <c r="CV2926">
        <v>1</v>
      </c>
      <c r="CW2926">
        <v>1</v>
      </c>
      <c r="CX2926">
        <v>1</v>
      </c>
      <c r="CY2926">
        <v>1</v>
      </c>
      <c r="CZ2926">
        <v>1</v>
      </c>
      <c r="DA2926">
        <v>1</v>
      </c>
      <c r="DB2926">
        <v>1</v>
      </c>
      <c r="DC2926">
        <v>1</v>
      </c>
      <c r="DD2926">
        <v>1</v>
      </c>
      <c r="DE2926">
        <v>1</v>
      </c>
      <c r="DF2926">
        <v>1</v>
      </c>
      <c r="DG2926">
        <v>1</v>
      </c>
      <c r="DH2926">
        <v>1</v>
      </c>
      <c r="DI2926">
        <v>1</v>
      </c>
      <c r="DJ2926">
        <v>1</v>
      </c>
      <c r="DK2926">
        <v>1</v>
      </c>
      <c r="DL2926">
        <v>1</v>
      </c>
      <c r="DM2926">
        <v>1</v>
      </c>
      <c r="DN2926">
        <v>1</v>
      </c>
      <c r="DO2926">
        <v>1</v>
      </c>
      <c r="DP2926">
        <v>1</v>
      </c>
      <c r="DQ2926">
        <v>1</v>
      </c>
      <c r="DR2926">
        <v>1</v>
      </c>
      <c r="DS2926">
        <v>1</v>
      </c>
      <c r="DT2926">
        <v>1</v>
      </c>
      <c r="DU2926">
        <v>1</v>
      </c>
      <c r="DV2926">
        <v>1</v>
      </c>
      <c r="DW2926">
        <v>1</v>
      </c>
      <c r="DX2926">
        <v>1</v>
      </c>
      <c r="DY2926">
        <v>1</v>
      </c>
      <c r="DZ2926">
        <v>1</v>
      </c>
      <c r="EA2926">
        <v>1</v>
      </c>
      <c r="EB2926">
        <v>1</v>
      </c>
      <c r="EC2926">
        <v>1</v>
      </c>
      <c r="ED2926">
        <v>1</v>
      </c>
      <c r="EE2926">
        <v>1</v>
      </c>
      <c r="EF2926">
        <v>1</v>
      </c>
      <c r="EG2926">
        <v>1</v>
      </c>
      <c r="EH2926">
        <v>1</v>
      </c>
      <c r="EI2926">
        <v>1</v>
      </c>
      <c r="EJ2926">
        <v>1</v>
      </c>
      <c r="EK2926">
        <v>1</v>
      </c>
      <c r="EL2926">
        <v>1</v>
      </c>
      <c r="EM2926">
        <v>1</v>
      </c>
      <c r="EN2926">
        <v>1</v>
      </c>
      <c r="EO2926">
        <v>1</v>
      </c>
      <c r="EP2926">
        <v>1</v>
      </c>
      <c r="EQ2926">
        <v>1</v>
      </c>
    </row>
    <row r="2927" spans="2:147" x14ac:dyDescent="0.25">
      <c r="B2927" t="s">
        <v>565</v>
      </c>
      <c r="C2927">
        <v>31.889117330000001</v>
      </c>
      <c r="D2927">
        <v>-100.5297533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1</v>
      </c>
      <c r="DF2927">
        <v>1</v>
      </c>
      <c r="DG2927">
        <v>1</v>
      </c>
      <c r="DH2927">
        <v>1</v>
      </c>
      <c r="DI2927">
        <v>1</v>
      </c>
      <c r="DJ2927">
        <v>1</v>
      </c>
      <c r="DK2927">
        <v>1</v>
      </c>
      <c r="DL2927">
        <v>1</v>
      </c>
      <c r="DM2927">
        <v>1</v>
      </c>
      <c r="DN2927">
        <v>1</v>
      </c>
      <c r="DO2927">
        <v>1</v>
      </c>
      <c r="DP2927">
        <v>1</v>
      </c>
      <c r="DQ2927">
        <v>1</v>
      </c>
      <c r="DR2927">
        <v>1</v>
      </c>
      <c r="DS2927">
        <v>1</v>
      </c>
      <c r="DT2927">
        <v>1</v>
      </c>
      <c r="DU2927">
        <v>1</v>
      </c>
      <c r="DV2927">
        <v>1</v>
      </c>
      <c r="DW2927">
        <v>1</v>
      </c>
      <c r="DX2927">
        <v>1</v>
      </c>
      <c r="DY2927">
        <v>1</v>
      </c>
      <c r="DZ2927">
        <v>1</v>
      </c>
      <c r="EA2927">
        <v>1</v>
      </c>
      <c r="EB2927">
        <v>1</v>
      </c>
      <c r="EC2927">
        <v>1</v>
      </c>
      <c r="ED2927">
        <v>1</v>
      </c>
      <c r="EE2927">
        <v>1</v>
      </c>
      <c r="EF2927">
        <v>1</v>
      </c>
      <c r="EG2927">
        <v>1</v>
      </c>
      <c r="EH2927">
        <v>1</v>
      </c>
      <c r="EI2927">
        <v>1</v>
      </c>
      <c r="EJ2927">
        <v>1</v>
      </c>
      <c r="EK2927">
        <v>1</v>
      </c>
      <c r="EL2927">
        <v>1</v>
      </c>
      <c r="EM2927">
        <v>1</v>
      </c>
      <c r="EN2927">
        <v>1</v>
      </c>
      <c r="EO2927">
        <v>1</v>
      </c>
      <c r="EP2927">
        <v>2</v>
      </c>
      <c r="EQ2927">
        <v>4</v>
      </c>
    </row>
    <row r="2928" spans="2:147" x14ac:dyDescent="0.25">
      <c r="B2928" t="s">
        <v>565</v>
      </c>
      <c r="C2928">
        <v>31.767368340000001</v>
      </c>
      <c r="D2928">
        <v>-99.452407660000006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1</v>
      </c>
      <c r="CU2928">
        <v>1</v>
      </c>
      <c r="CV2928">
        <v>1</v>
      </c>
      <c r="CW2928">
        <v>1</v>
      </c>
      <c r="CX2928">
        <v>1</v>
      </c>
      <c r="CY2928">
        <v>1</v>
      </c>
      <c r="CZ2928">
        <v>1</v>
      </c>
      <c r="DA2928">
        <v>1</v>
      </c>
      <c r="DB2928">
        <v>1</v>
      </c>
      <c r="DC2928">
        <v>1</v>
      </c>
      <c r="DD2928">
        <v>1</v>
      </c>
      <c r="DE2928">
        <v>1</v>
      </c>
      <c r="DF2928">
        <v>1</v>
      </c>
      <c r="DG2928">
        <v>2</v>
      </c>
      <c r="DH2928">
        <v>2</v>
      </c>
      <c r="DI2928">
        <v>2</v>
      </c>
      <c r="DJ2928">
        <v>2</v>
      </c>
      <c r="DK2928">
        <v>2</v>
      </c>
      <c r="DL2928">
        <v>2</v>
      </c>
      <c r="DM2928">
        <v>2</v>
      </c>
      <c r="DN2928">
        <v>2</v>
      </c>
      <c r="DO2928">
        <v>2</v>
      </c>
      <c r="DP2928">
        <v>2</v>
      </c>
      <c r="DQ2928">
        <v>2</v>
      </c>
      <c r="DR2928">
        <v>2</v>
      </c>
      <c r="DS2928">
        <v>2</v>
      </c>
      <c r="DT2928">
        <v>2</v>
      </c>
      <c r="DU2928">
        <v>2</v>
      </c>
      <c r="DV2928">
        <v>2</v>
      </c>
      <c r="DW2928">
        <v>2</v>
      </c>
      <c r="DX2928">
        <v>2</v>
      </c>
      <c r="DY2928">
        <v>2</v>
      </c>
      <c r="DZ2928">
        <v>2</v>
      </c>
      <c r="EA2928">
        <v>2</v>
      </c>
      <c r="EB2928">
        <v>3</v>
      </c>
      <c r="EC2928">
        <v>3</v>
      </c>
      <c r="ED2928">
        <v>3</v>
      </c>
      <c r="EE2928">
        <v>3</v>
      </c>
      <c r="EF2928">
        <v>3</v>
      </c>
      <c r="EG2928">
        <v>3</v>
      </c>
      <c r="EH2928">
        <v>4</v>
      </c>
      <c r="EI2928">
        <v>4</v>
      </c>
      <c r="EJ2928">
        <v>4</v>
      </c>
      <c r="EK2928">
        <v>3</v>
      </c>
      <c r="EL2928">
        <v>3</v>
      </c>
      <c r="EM2928">
        <v>3</v>
      </c>
      <c r="EN2928">
        <v>3</v>
      </c>
      <c r="EO2928">
        <v>3</v>
      </c>
      <c r="EP2928">
        <v>3</v>
      </c>
      <c r="EQ2928">
        <v>3</v>
      </c>
    </row>
    <row r="2929" spans="2:147" x14ac:dyDescent="0.25">
      <c r="B2929" t="s">
        <v>565</v>
      </c>
      <c r="C2929">
        <v>33.188201139999997</v>
      </c>
      <c r="D2929">
        <v>-96.5726436799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1</v>
      </c>
      <c r="BA2929">
        <v>3</v>
      </c>
      <c r="BB2929">
        <v>3</v>
      </c>
      <c r="BC2929">
        <v>3</v>
      </c>
      <c r="BD2929">
        <v>5</v>
      </c>
      <c r="BE2929">
        <v>6</v>
      </c>
      <c r="BF2929">
        <v>7</v>
      </c>
      <c r="BG2929">
        <v>8</v>
      </c>
      <c r="BH2929">
        <v>8</v>
      </c>
      <c r="BI2929">
        <v>11</v>
      </c>
      <c r="BJ2929">
        <v>18</v>
      </c>
      <c r="BK2929">
        <v>27</v>
      </c>
      <c r="BL2929">
        <v>27</v>
      </c>
      <c r="BM2929">
        <v>38</v>
      </c>
      <c r="BN2929">
        <v>38</v>
      </c>
      <c r="BO2929">
        <v>45</v>
      </c>
      <c r="BP2929">
        <v>53</v>
      </c>
      <c r="BQ2929">
        <v>66</v>
      </c>
      <c r="BR2929">
        <v>87</v>
      </c>
      <c r="BS2929">
        <v>118</v>
      </c>
      <c r="BT2929">
        <v>134</v>
      </c>
      <c r="BU2929">
        <v>134</v>
      </c>
      <c r="BV2929">
        <v>160</v>
      </c>
      <c r="BW2929">
        <v>184</v>
      </c>
      <c r="BX2929">
        <v>207</v>
      </c>
      <c r="BY2929">
        <v>227</v>
      </c>
      <c r="BZ2929">
        <v>256</v>
      </c>
      <c r="CA2929">
        <v>287</v>
      </c>
      <c r="CB2929">
        <v>306</v>
      </c>
      <c r="CC2929">
        <v>306</v>
      </c>
      <c r="CD2929">
        <v>343</v>
      </c>
      <c r="CE2929">
        <v>378</v>
      </c>
      <c r="CF2929">
        <v>406</v>
      </c>
      <c r="CG2929">
        <v>425</v>
      </c>
      <c r="CH2929">
        <v>453</v>
      </c>
      <c r="CI2929">
        <v>472</v>
      </c>
      <c r="CJ2929">
        <v>472</v>
      </c>
      <c r="CK2929">
        <v>477</v>
      </c>
      <c r="CL2929">
        <v>505</v>
      </c>
      <c r="CM2929">
        <v>505</v>
      </c>
      <c r="CN2929">
        <v>522</v>
      </c>
      <c r="CO2929">
        <v>522</v>
      </c>
      <c r="CP2929">
        <v>527</v>
      </c>
      <c r="CQ2929">
        <v>570</v>
      </c>
      <c r="CR2929">
        <v>584</v>
      </c>
      <c r="CS2929">
        <v>609</v>
      </c>
      <c r="CT2929">
        <v>639</v>
      </c>
      <c r="CU2929">
        <v>639</v>
      </c>
      <c r="CV2929">
        <v>654</v>
      </c>
      <c r="CW2929">
        <v>663</v>
      </c>
      <c r="CX2929">
        <v>676</v>
      </c>
      <c r="CY2929">
        <v>692</v>
      </c>
      <c r="CZ2929">
        <v>710</v>
      </c>
      <c r="DA2929">
        <v>724</v>
      </c>
      <c r="DB2929">
        <v>766</v>
      </c>
      <c r="DC2929">
        <v>784</v>
      </c>
      <c r="DD2929">
        <v>789</v>
      </c>
      <c r="DE2929">
        <v>804</v>
      </c>
      <c r="DF2929">
        <v>828</v>
      </c>
      <c r="DG2929">
        <v>839</v>
      </c>
      <c r="DH2929">
        <v>857</v>
      </c>
      <c r="DI2929">
        <v>887</v>
      </c>
      <c r="DJ2929">
        <v>918</v>
      </c>
      <c r="DK2929">
        <v>918</v>
      </c>
      <c r="DL2929">
        <v>939</v>
      </c>
      <c r="DM2929">
        <v>963</v>
      </c>
      <c r="DN2929">
        <v>978</v>
      </c>
      <c r="DO2929">
        <v>993</v>
      </c>
      <c r="DP2929">
        <v>1008</v>
      </c>
      <c r="DQ2929">
        <v>1016</v>
      </c>
      <c r="DR2929">
        <v>1028</v>
      </c>
      <c r="DS2929">
        <v>1047</v>
      </c>
      <c r="DT2929">
        <v>1073</v>
      </c>
      <c r="DU2929">
        <v>1090</v>
      </c>
      <c r="DV2929">
        <v>1090</v>
      </c>
      <c r="DW2929">
        <v>1132</v>
      </c>
      <c r="DX2929">
        <v>1136</v>
      </c>
      <c r="DY2929">
        <v>1151</v>
      </c>
      <c r="DZ2929">
        <v>1157</v>
      </c>
      <c r="EA2929">
        <v>1189</v>
      </c>
      <c r="EB2929">
        <v>1217</v>
      </c>
      <c r="EC2929">
        <v>1217</v>
      </c>
      <c r="ED2929">
        <v>1278</v>
      </c>
      <c r="EE2929">
        <v>1297</v>
      </c>
      <c r="EF2929">
        <v>1312</v>
      </c>
      <c r="EG2929">
        <v>1312</v>
      </c>
      <c r="EH2929">
        <v>1346</v>
      </c>
      <c r="EI2929">
        <v>1388</v>
      </c>
      <c r="EJ2929">
        <v>1430</v>
      </c>
      <c r="EK2929">
        <v>1447</v>
      </c>
      <c r="EL2929">
        <v>1447</v>
      </c>
      <c r="EM2929">
        <v>1447</v>
      </c>
      <c r="EN2929">
        <v>1528</v>
      </c>
      <c r="EO2929">
        <v>1546</v>
      </c>
      <c r="EP2929">
        <v>1553</v>
      </c>
      <c r="EQ2929">
        <v>1560</v>
      </c>
    </row>
    <row r="2930" spans="2:147" x14ac:dyDescent="0.25">
      <c r="B2930" t="s">
        <v>565</v>
      </c>
      <c r="C2930">
        <v>34.964894960000002</v>
      </c>
      <c r="D2930">
        <v>-100.270011099999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1</v>
      </c>
      <c r="DF2930">
        <v>1</v>
      </c>
      <c r="DG2930">
        <v>1</v>
      </c>
      <c r="DH2930">
        <v>1</v>
      </c>
      <c r="DI2930">
        <v>1</v>
      </c>
      <c r="DJ2930">
        <v>4</v>
      </c>
      <c r="DK2930">
        <v>4</v>
      </c>
      <c r="DL2930">
        <v>4</v>
      </c>
      <c r="DM2930">
        <v>4</v>
      </c>
      <c r="DN2930">
        <v>4</v>
      </c>
      <c r="DO2930">
        <v>4</v>
      </c>
      <c r="DP2930">
        <v>4</v>
      </c>
      <c r="DQ2930">
        <v>4</v>
      </c>
      <c r="DR2930">
        <v>4</v>
      </c>
      <c r="DS2930">
        <v>4</v>
      </c>
      <c r="DT2930">
        <v>4</v>
      </c>
      <c r="DU2930">
        <v>4</v>
      </c>
      <c r="DV2930">
        <v>4</v>
      </c>
      <c r="DW2930">
        <v>4</v>
      </c>
      <c r="DX2930">
        <v>4</v>
      </c>
      <c r="DY2930">
        <v>4</v>
      </c>
      <c r="DZ2930">
        <v>5</v>
      </c>
      <c r="EA2930">
        <v>5</v>
      </c>
      <c r="EB2930">
        <v>5</v>
      </c>
      <c r="EC2930">
        <v>5</v>
      </c>
      <c r="ED2930">
        <v>5</v>
      </c>
      <c r="EE2930">
        <v>5</v>
      </c>
      <c r="EF2930">
        <v>5</v>
      </c>
      <c r="EG2930">
        <v>5</v>
      </c>
      <c r="EH2930">
        <v>5</v>
      </c>
      <c r="EI2930">
        <v>5</v>
      </c>
      <c r="EJ2930">
        <v>5</v>
      </c>
      <c r="EK2930">
        <v>5</v>
      </c>
      <c r="EL2930">
        <v>5</v>
      </c>
      <c r="EM2930">
        <v>5</v>
      </c>
      <c r="EN2930">
        <v>5</v>
      </c>
      <c r="EO2930">
        <v>5</v>
      </c>
      <c r="EP2930">
        <v>5</v>
      </c>
      <c r="EQ2930">
        <v>5</v>
      </c>
    </row>
    <row r="2931" spans="2:147" x14ac:dyDescent="0.25">
      <c r="B2931" t="s">
        <v>565</v>
      </c>
      <c r="C2931">
        <v>29.622097999999902</v>
      </c>
      <c r="D2931">
        <v>-96.52738050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2</v>
      </c>
      <c r="BW2931">
        <v>2</v>
      </c>
      <c r="BX2931">
        <v>2</v>
      </c>
      <c r="BY2931">
        <v>4</v>
      </c>
      <c r="BZ2931">
        <v>2</v>
      </c>
      <c r="CA2931">
        <v>2</v>
      </c>
      <c r="CB2931">
        <v>2</v>
      </c>
      <c r="CC2931">
        <v>3</v>
      </c>
      <c r="CD2931">
        <v>6</v>
      </c>
      <c r="CE2931">
        <v>6</v>
      </c>
      <c r="CF2931">
        <v>6</v>
      </c>
      <c r="CG2931">
        <v>7</v>
      </c>
      <c r="CH2931">
        <v>7</v>
      </c>
      <c r="CI2931">
        <v>7</v>
      </c>
      <c r="CJ2931">
        <v>7</v>
      </c>
      <c r="CK2931">
        <v>7</v>
      </c>
      <c r="CL2931">
        <v>7</v>
      </c>
      <c r="CM2931">
        <v>7</v>
      </c>
      <c r="CN2931">
        <v>8</v>
      </c>
      <c r="CO2931">
        <v>8</v>
      </c>
      <c r="CP2931">
        <v>8</v>
      </c>
      <c r="CQ2931">
        <v>9</v>
      </c>
      <c r="CR2931">
        <v>9</v>
      </c>
      <c r="CS2931">
        <v>10</v>
      </c>
      <c r="CT2931">
        <v>10</v>
      </c>
      <c r="CU2931">
        <v>10</v>
      </c>
      <c r="CV2931">
        <v>10</v>
      </c>
      <c r="CW2931">
        <v>10</v>
      </c>
      <c r="CX2931">
        <v>10</v>
      </c>
      <c r="CY2931">
        <v>10</v>
      </c>
      <c r="CZ2931">
        <v>10</v>
      </c>
      <c r="DA2931">
        <v>11</v>
      </c>
      <c r="DB2931">
        <v>11</v>
      </c>
      <c r="DC2931">
        <v>11</v>
      </c>
      <c r="DD2931">
        <v>10</v>
      </c>
      <c r="DE2931">
        <v>10</v>
      </c>
      <c r="DF2931">
        <v>12</v>
      </c>
      <c r="DG2931">
        <v>12</v>
      </c>
      <c r="DH2931">
        <v>13</v>
      </c>
      <c r="DI2931">
        <v>16</v>
      </c>
      <c r="DJ2931">
        <v>16</v>
      </c>
      <c r="DK2931">
        <v>16</v>
      </c>
      <c r="DL2931">
        <v>16</v>
      </c>
      <c r="DM2931">
        <v>18</v>
      </c>
      <c r="DN2931">
        <v>18</v>
      </c>
      <c r="DO2931">
        <v>18</v>
      </c>
      <c r="DP2931">
        <v>18</v>
      </c>
      <c r="DQ2931">
        <v>18</v>
      </c>
      <c r="DR2931">
        <v>18</v>
      </c>
      <c r="DS2931">
        <v>19</v>
      </c>
      <c r="DT2931">
        <v>19</v>
      </c>
      <c r="DU2931">
        <v>19</v>
      </c>
      <c r="DV2931">
        <v>19</v>
      </c>
      <c r="DW2931">
        <v>19</v>
      </c>
      <c r="DX2931">
        <v>19</v>
      </c>
      <c r="DY2931">
        <v>20</v>
      </c>
      <c r="DZ2931">
        <v>20</v>
      </c>
      <c r="EA2931">
        <v>21</v>
      </c>
      <c r="EB2931">
        <v>22</v>
      </c>
      <c r="EC2931">
        <v>22</v>
      </c>
      <c r="ED2931">
        <v>22</v>
      </c>
      <c r="EE2931">
        <v>22</v>
      </c>
      <c r="EF2931">
        <v>22</v>
      </c>
      <c r="EG2931">
        <v>23</v>
      </c>
      <c r="EH2931">
        <v>23</v>
      </c>
      <c r="EI2931">
        <v>24</v>
      </c>
      <c r="EJ2931">
        <v>24</v>
      </c>
      <c r="EK2931">
        <v>24</v>
      </c>
      <c r="EL2931">
        <v>24</v>
      </c>
      <c r="EM2931">
        <v>24</v>
      </c>
      <c r="EN2931">
        <v>26</v>
      </c>
      <c r="EO2931">
        <v>27</v>
      </c>
      <c r="EP2931">
        <v>28</v>
      </c>
      <c r="EQ2931">
        <v>31</v>
      </c>
    </row>
    <row r="2932" spans="2:147" x14ac:dyDescent="0.25">
      <c r="B2932" t="s">
        <v>565</v>
      </c>
      <c r="C2932">
        <v>29.808112779999998</v>
      </c>
      <c r="D2932">
        <v>-98.276472249999998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1</v>
      </c>
      <c r="BJ2932">
        <v>1</v>
      </c>
      <c r="BK2932">
        <v>2</v>
      </c>
      <c r="BL2932">
        <v>2</v>
      </c>
      <c r="BM2932">
        <v>2</v>
      </c>
      <c r="BN2932">
        <v>3</v>
      </c>
      <c r="BO2932">
        <v>5</v>
      </c>
      <c r="BP2932">
        <v>7</v>
      </c>
      <c r="BQ2932">
        <v>8</v>
      </c>
      <c r="BR2932">
        <v>9</v>
      </c>
      <c r="BS2932">
        <v>9</v>
      </c>
      <c r="BT2932">
        <v>9</v>
      </c>
      <c r="BU2932">
        <v>11</v>
      </c>
      <c r="BV2932">
        <v>11</v>
      </c>
      <c r="BW2932">
        <v>12</v>
      </c>
      <c r="BX2932">
        <v>15</v>
      </c>
      <c r="BY2932">
        <v>18</v>
      </c>
      <c r="BZ2932">
        <v>21</v>
      </c>
      <c r="CA2932">
        <v>21</v>
      </c>
      <c r="CB2932">
        <v>22</v>
      </c>
      <c r="CC2932">
        <v>27</v>
      </c>
      <c r="CD2932">
        <v>29</v>
      </c>
      <c r="CE2932">
        <v>34</v>
      </c>
      <c r="CF2932">
        <v>34</v>
      </c>
      <c r="CG2932">
        <v>37</v>
      </c>
      <c r="CH2932">
        <v>37</v>
      </c>
      <c r="CI2932">
        <v>38</v>
      </c>
      <c r="CJ2932">
        <v>38</v>
      </c>
      <c r="CK2932">
        <v>43</v>
      </c>
      <c r="CL2932">
        <v>43</v>
      </c>
      <c r="CM2932">
        <v>43</v>
      </c>
      <c r="CN2932">
        <v>43</v>
      </c>
      <c r="CO2932">
        <v>43</v>
      </c>
      <c r="CP2932">
        <v>43</v>
      </c>
      <c r="CQ2932">
        <v>43</v>
      </c>
      <c r="CR2932">
        <v>45</v>
      </c>
      <c r="CS2932">
        <v>47</v>
      </c>
      <c r="CT2932">
        <v>48</v>
      </c>
      <c r="CU2932">
        <v>48</v>
      </c>
      <c r="CV2932">
        <v>48</v>
      </c>
      <c r="CW2932">
        <v>48</v>
      </c>
      <c r="CX2932">
        <v>49</v>
      </c>
      <c r="CY2932">
        <v>52</v>
      </c>
      <c r="CZ2932">
        <v>54</v>
      </c>
      <c r="DA2932">
        <v>55</v>
      </c>
      <c r="DB2932">
        <v>58</v>
      </c>
      <c r="DC2932">
        <v>58</v>
      </c>
      <c r="DD2932">
        <v>58</v>
      </c>
      <c r="DE2932">
        <v>58</v>
      </c>
      <c r="DF2932">
        <v>59</v>
      </c>
      <c r="DG2932">
        <v>61</v>
      </c>
      <c r="DH2932">
        <v>65</v>
      </c>
      <c r="DI2932">
        <v>65</v>
      </c>
      <c r="DJ2932">
        <v>65</v>
      </c>
      <c r="DK2932">
        <v>65</v>
      </c>
      <c r="DL2932">
        <v>65</v>
      </c>
      <c r="DM2932">
        <v>68</v>
      </c>
      <c r="DN2932">
        <v>68</v>
      </c>
      <c r="DO2932">
        <v>68</v>
      </c>
      <c r="DP2932">
        <v>70</v>
      </c>
      <c r="DQ2932">
        <v>70</v>
      </c>
      <c r="DR2932">
        <v>70</v>
      </c>
      <c r="DS2932">
        <v>71</v>
      </c>
      <c r="DT2932">
        <v>72</v>
      </c>
      <c r="DU2932">
        <v>78</v>
      </c>
      <c r="DV2932">
        <v>78</v>
      </c>
      <c r="DW2932">
        <v>78</v>
      </c>
      <c r="DX2932">
        <v>82</v>
      </c>
      <c r="DY2932">
        <v>82</v>
      </c>
      <c r="DZ2932">
        <v>82</v>
      </c>
      <c r="EA2932">
        <v>83</v>
      </c>
      <c r="EB2932">
        <v>87</v>
      </c>
      <c r="EC2932">
        <v>87</v>
      </c>
      <c r="ED2932">
        <v>94</v>
      </c>
      <c r="EE2932">
        <v>94</v>
      </c>
      <c r="EF2932">
        <v>99</v>
      </c>
      <c r="EG2932">
        <v>100</v>
      </c>
      <c r="EH2932">
        <v>108</v>
      </c>
      <c r="EI2932">
        <v>111</v>
      </c>
      <c r="EJ2932">
        <v>113</v>
      </c>
      <c r="EK2932">
        <v>117</v>
      </c>
      <c r="EL2932">
        <v>117</v>
      </c>
      <c r="EM2932">
        <v>117</v>
      </c>
      <c r="EN2932">
        <v>121</v>
      </c>
      <c r="EO2932">
        <v>134</v>
      </c>
      <c r="EP2932">
        <v>137</v>
      </c>
      <c r="EQ2932">
        <v>141</v>
      </c>
    </row>
    <row r="2933" spans="2:147" x14ac:dyDescent="0.25">
      <c r="B2933" t="s">
        <v>565</v>
      </c>
      <c r="C2933">
        <v>31.948546889999999</v>
      </c>
      <c r="D2933">
        <v>-98.55876440999999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1</v>
      </c>
      <c r="BT2933">
        <v>1</v>
      </c>
      <c r="BU2933">
        <v>1</v>
      </c>
      <c r="BV2933">
        <v>2</v>
      </c>
      <c r="BW2933">
        <v>2</v>
      </c>
      <c r="BX2933">
        <v>1</v>
      </c>
      <c r="BY2933">
        <v>1</v>
      </c>
      <c r="BZ2933">
        <v>2</v>
      </c>
      <c r="CA2933">
        <v>2</v>
      </c>
      <c r="CB2933">
        <v>2</v>
      </c>
      <c r="CC2933">
        <v>3</v>
      </c>
      <c r="CD2933">
        <v>3</v>
      </c>
      <c r="CE2933">
        <v>3</v>
      </c>
      <c r="CF2933">
        <v>3</v>
      </c>
      <c r="CG2933">
        <v>3</v>
      </c>
      <c r="CH2933">
        <v>3</v>
      </c>
      <c r="CI2933">
        <v>3</v>
      </c>
      <c r="CJ2933">
        <v>3</v>
      </c>
      <c r="CK2933">
        <v>3</v>
      </c>
      <c r="CL2933">
        <v>3</v>
      </c>
      <c r="CM2933">
        <v>3</v>
      </c>
      <c r="CN2933">
        <v>3</v>
      </c>
      <c r="CO2933">
        <v>4</v>
      </c>
      <c r="CP2933">
        <v>4</v>
      </c>
      <c r="CQ2933">
        <v>4</v>
      </c>
      <c r="CR2933">
        <v>4</v>
      </c>
      <c r="CS2933">
        <v>4</v>
      </c>
      <c r="CT2933">
        <v>4</v>
      </c>
      <c r="CU2933">
        <v>4</v>
      </c>
      <c r="CV2933">
        <v>4</v>
      </c>
      <c r="CW2933">
        <v>4</v>
      </c>
      <c r="CX2933">
        <v>4</v>
      </c>
      <c r="CY2933">
        <v>4</v>
      </c>
      <c r="CZ2933">
        <v>4</v>
      </c>
      <c r="DA2933">
        <v>3</v>
      </c>
      <c r="DB2933">
        <v>3</v>
      </c>
      <c r="DC2933">
        <v>3</v>
      </c>
      <c r="DD2933">
        <v>3</v>
      </c>
      <c r="DE2933">
        <v>3</v>
      </c>
      <c r="DF2933">
        <v>3</v>
      </c>
      <c r="DG2933">
        <v>3</v>
      </c>
      <c r="DH2933">
        <v>3</v>
      </c>
      <c r="DI2933">
        <v>3</v>
      </c>
      <c r="DJ2933">
        <v>3</v>
      </c>
      <c r="DK2933">
        <v>3</v>
      </c>
      <c r="DL2933">
        <v>3</v>
      </c>
      <c r="DM2933">
        <v>3</v>
      </c>
      <c r="DN2933">
        <v>3</v>
      </c>
      <c r="DO2933">
        <v>3</v>
      </c>
      <c r="DP2933">
        <v>3</v>
      </c>
      <c r="DQ2933">
        <v>3</v>
      </c>
      <c r="DR2933">
        <v>3</v>
      </c>
      <c r="DS2933">
        <v>5</v>
      </c>
      <c r="DT2933">
        <v>5</v>
      </c>
      <c r="DU2933">
        <v>5</v>
      </c>
      <c r="DV2933">
        <v>5</v>
      </c>
      <c r="DW2933">
        <v>5</v>
      </c>
      <c r="DX2933">
        <v>10</v>
      </c>
      <c r="DY2933">
        <v>10</v>
      </c>
      <c r="DZ2933">
        <v>9</v>
      </c>
      <c r="EA2933">
        <v>9</v>
      </c>
      <c r="EB2933">
        <v>9</v>
      </c>
      <c r="EC2933">
        <v>9</v>
      </c>
      <c r="ED2933">
        <v>12</v>
      </c>
      <c r="EE2933">
        <v>12</v>
      </c>
      <c r="EF2933">
        <v>12</v>
      </c>
      <c r="EG2933">
        <v>12</v>
      </c>
      <c r="EH2933">
        <v>12</v>
      </c>
      <c r="EI2933">
        <v>12</v>
      </c>
      <c r="EJ2933">
        <v>12</v>
      </c>
      <c r="EK2933">
        <v>12</v>
      </c>
      <c r="EL2933">
        <v>12</v>
      </c>
      <c r="EM2933">
        <v>12</v>
      </c>
      <c r="EN2933">
        <v>12</v>
      </c>
      <c r="EO2933">
        <v>12</v>
      </c>
      <c r="EP2933">
        <v>12</v>
      </c>
      <c r="EQ2933">
        <v>12</v>
      </c>
    </row>
    <row r="2934" spans="2:147" x14ac:dyDescent="0.25">
      <c r="B2934" t="s">
        <v>565</v>
      </c>
      <c r="C2934">
        <v>31.32635934</v>
      </c>
      <c r="D2934">
        <v>-99.86473037999999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1</v>
      </c>
      <c r="CG2934">
        <v>1</v>
      </c>
      <c r="CH2934">
        <v>1</v>
      </c>
      <c r="CI2934">
        <v>1</v>
      </c>
      <c r="CJ2934">
        <v>1</v>
      </c>
      <c r="CK2934">
        <v>1</v>
      </c>
      <c r="CL2934">
        <v>1</v>
      </c>
      <c r="CM2934">
        <v>1</v>
      </c>
      <c r="CN2934">
        <v>1</v>
      </c>
      <c r="CO2934">
        <v>1</v>
      </c>
      <c r="CP2934">
        <v>1</v>
      </c>
      <c r="CQ2934">
        <v>1</v>
      </c>
      <c r="CR2934">
        <v>1</v>
      </c>
      <c r="CS2934">
        <v>1</v>
      </c>
      <c r="CT2934">
        <v>1</v>
      </c>
      <c r="CU2934">
        <v>1</v>
      </c>
      <c r="CV2934">
        <v>1</v>
      </c>
      <c r="CW2934">
        <v>1</v>
      </c>
      <c r="CX2934">
        <v>1</v>
      </c>
      <c r="CY2934">
        <v>1</v>
      </c>
      <c r="CZ2934">
        <v>1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1</v>
      </c>
      <c r="DK2934">
        <v>1</v>
      </c>
      <c r="DL2934">
        <v>1</v>
      </c>
      <c r="DM2934">
        <v>1</v>
      </c>
      <c r="DN2934">
        <v>1</v>
      </c>
      <c r="DO2934">
        <v>1</v>
      </c>
      <c r="DP2934">
        <v>1</v>
      </c>
      <c r="DQ2934">
        <v>1</v>
      </c>
      <c r="DR2934">
        <v>1</v>
      </c>
      <c r="DS2934">
        <v>1</v>
      </c>
      <c r="DT2934">
        <v>1</v>
      </c>
      <c r="DU2934">
        <v>1</v>
      </c>
      <c r="DV2934">
        <v>1</v>
      </c>
      <c r="DW2934">
        <v>1</v>
      </c>
      <c r="DX2934">
        <v>1</v>
      </c>
      <c r="DY2934">
        <v>1</v>
      </c>
      <c r="DZ2934">
        <v>1</v>
      </c>
      <c r="EA2934">
        <v>1</v>
      </c>
      <c r="EB2934">
        <v>1</v>
      </c>
      <c r="EC2934">
        <v>1</v>
      </c>
      <c r="ED2934">
        <v>1</v>
      </c>
      <c r="EE2934">
        <v>1</v>
      </c>
      <c r="EF2934">
        <v>1</v>
      </c>
      <c r="EG2934">
        <v>1</v>
      </c>
      <c r="EH2934">
        <v>1</v>
      </c>
      <c r="EI2934">
        <v>1</v>
      </c>
      <c r="EJ2934">
        <v>1</v>
      </c>
      <c r="EK2934">
        <v>1</v>
      </c>
      <c r="EL2934">
        <v>1</v>
      </c>
      <c r="EM2934">
        <v>1</v>
      </c>
      <c r="EN2934">
        <v>1</v>
      </c>
      <c r="EO2934">
        <v>1</v>
      </c>
      <c r="EP2934">
        <v>1</v>
      </c>
      <c r="EQ2934">
        <v>1</v>
      </c>
    </row>
    <row r="2935" spans="2:147" x14ac:dyDescent="0.25">
      <c r="B2935" t="s">
        <v>565</v>
      </c>
      <c r="C2935">
        <v>33.639795669999998</v>
      </c>
      <c r="D2935">
        <v>-97.2124091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1</v>
      </c>
      <c r="CG2935">
        <v>1</v>
      </c>
      <c r="CH2935">
        <v>1</v>
      </c>
      <c r="CI2935">
        <v>1</v>
      </c>
      <c r="CJ2935">
        <v>2</v>
      </c>
      <c r="CK2935">
        <v>2</v>
      </c>
      <c r="CL2935">
        <v>2</v>
      </c>
      <c r="CM2935">
        <v>4</v>
      </c>
      <c r="CN2935">
        <v>4</v>
      </c>
      <c r="CO2935">
        <v>4</v>
      </c>
      <c r="CP2935">
        <v>4</v>
      </c>
      <c r="CQ2935">
        <v>4</v>
      </c>
      <c r="CR2935">
        <v>4</v>
      </c>
      <c r="CS2935">
        <v>4</v>
      </c>
      <c r="CT2935">
        <v>4</v>
      </c>
      <c r="CU2935">
        <v>4</v>
      </c>
      <c r="CV2935">
        <v>4</v>
      </c>
      <c r="CW2935">
        <v>4</v>
      </c>
      <c r="CX2935">
        <v>4</v>
      </c>
      <c r="CY2935">
        <v>8</v>
      </c>
      <c r="CZ2935">
        <v>8</v>
      </c>
      <c r="DA2935">
        <v>7</v>
      </c>
      <c r="DB2935">
        <v>8</v>
      </c>
      <c r="DC2935">
        <v>8</v>
      </c>
      <c r="DD2935">
        <v>9</v>
      </c>
      <c r="DE2935">
        <v>9</v>
      </c>
      <c r="DF2935">
        <v>11</v>
      </c>
      <c r="DG2935">
        <v>11</v>
      </c>
      <c r="DH2935">
        <v>11</v>
      </c>
      <c r="DI2935">
        <v>12</v>
      </c>
      <c r="DJ2935">
        <v>12</v>
      </c>
      <c r="DK2935">
        <v>12</v>
      </c>
      <c r="DL2935">
        <v>12</v>
      </c>
      <c r="DM2935">
        <v>13</v>
      </c>
      <c r="DN2935">
        <v>13</v>
      </c>
      <c r="DO2935">
        <v>13</v>
      </c>
      <c r="DP2935">
        <v>13</v>
      </c>
      <c r="DQ2935">
        <v>13</v>
      </c>
      <c r="DR2935">
        <v>13</v>
      </c>
      <c r="DS2935">
        <v>13</v>
      </c>
      <c r="DT2935">
        <v>13</v>
      </c>
      <c r="DU2935">
        <v>13</v>
      </c>
      <c r="DV2935">
        <v>13</v>
      </c>
      <c r="DW2935">
        <v>13</v>
      </c>
      <c r="DX2935">
        <v>13</v>
      </c>
      <c r="DY2935">
        <v>13</v>
      </c>
      <c r="DZ2935">
        <v>13</v>
      </c>
      <c r="EA2935">
        <v>13</v>
      </c>
      <c r="EB2935">
        <v>13</v>
      </c>
      <c r="EC2935">
        <v>13</v>
      </c>
      <c r="ED2935">
        <v>14</v>
      </c>
      <c r="EE2935">
        <v>14</v>
      </c>
      <c r="EF2935">
        <v>14</v>
      </c>
      <c r="EG2935">
        <v>16</v>
      </c>
      <c r="EH2935">
        <v>18</v>
      </c>
      <c r="EI2935">
        <v>19</v>
      </c>
      <c r="EJ2935">
        <v>20</v>
      </c>
      <c r="EK2935">
        <v>20</v>
      </c>
      <c r="EL2935">
        <v>20</v>
      </c>
      <c r="EM2935">
        <v>20</v>
      </c>
      <c r="EN2935">
        <v>20</v>
      </c>
      <c r="EO2935">
        <v>20</v>
      </c>
      <c r="EP2935">
        <v>23</v>
      </c>
      <c r="EQ2935">
        <v>23</v>
      </c>
    </row>
    <row r="2936" spans="2:147" x14ac:dyDescent="0.25">
      <c r="B2936" t="s">
        <v>565</v>
      </c>
      <c r="C2936">
        <v>31.390783970000001</v>
      </c>
      <c r="D2936">
        <v>-97.79936155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1</v>
      </c>
      <c r="BQ2936">
        <v>1</v>
      </c>
      <c r="BR2936">
        <v>1</v>
      </c>
      <c r="BS2936">
        <v>1</v>
      </c>
      <c r="BT2936">
        <v>1</v>
      </c>
      <c r="BU2936">
        <v>1</v>
      </c>
      <c r="BV2936">
        <v>1</v>
      </c>
      <c r="BW2936">
        <v>1</v>
      </c>
      <c r="BX2936">
        <v>1</v>
      </c>
      <c r="BY2936">
        <v>2</v>
      </c>
      <c r="BZ2936">
        <v>4</v>
      </c>
      <c r="CA2936">
        <v>5</v>
      </c>
      <c r="CB2936">
        <v>5</v>
      </c>
      <c r="CC2936">
        <v>11</v>
      </c>
      <c r="CD2936">
        <v>12</v>
      </c>
      <c r="CE2936">
        <v>17</v>
      </c>
      <c r="CF2936">
        <v>18</v>
      </c>
      <c r="CG2936">
        <v>34</v>
      </c>
      <c r="CH2936">
        <v>34</v>
      </c>
      <c r="CI2936">
        <v>34</v>
      </c>
      <c r="CJ2936">
        <v>34</v>
      </c>
      <c r="CK2936">
        <v>60</v>
      </c>
      <c r="CL2936">
        <v>70</v>
      </c>
      <c r="CM2936">
        <v>71</v>
      </c>
      <c r="CN2936">
        <v>75</v>
      </c>
      <c r="CO2936">
        <v>75</v>
      </c>
      <c r="CP2936">
        <v>75</v>
      </c>
      <c r="CQ2936">
        <v>84</v>
      </c>
      <c r="CR2936">
        <v>86</v>
      </c>
      <c r="CS2936">
        <v>86</v>
      </c>
      <c r="CT2936">
        <v>103</v>
      </c>
      <c r="CU2936">
        <v>104</v>
      </c>
      <c r="CV2936">
        <v>105</v>
      </c>
      <c r="CW2936">
        <v>105</v>
      </c>
      <c r="CX2936">
        <v>105</v>
      </c>
      <c r="CY2936">
        <v>105</v>
      </c>
      <c r="CZ2936">
        <v>155</v>
      </c>
      <c r="DA2936">
        <v>158</v>
      </c>
      <c r="DB2936">
        <v>160</v>
      </c>
      <c r="DC2936">
        <v>162</v>
      </c>
      <c r="DD2936">
        <v>162</v>
      </c>
      <c r="DE2936">
        <v>180</v>
      </c>
      <c r="DF2936">
        <v>190</v>
      </c>
      <c r="DG2936">
        <v>201</v>
      </c>
      <c r="DH2936">
        <v>205</v>
      </c>
      <c r="DI2936">
        <v>207</v>
      </c>
      <c r="DJ2936">
        <v>208</v>
      </c>
      <c r="DK2936">
        <v>208</v>
      </c>
      <c r="DL2936">
        <v>211</v>
      </c>
      <c r="DM2936">
        <v>217</v>
      </c>
      <c r="DN2936">
        <v>220</v>
      </c>
      <c r="DO2936">
        <v>221</v>
      </c>
      <c r="DP2936">
        <v>224</v>
      </c>
      <c r="DQ2936">
        <v>224</v>
      </c>
      <c r="DR2936">
        <v>224</v>
      </c>
      <c r="DS2936">
        <v>226</v>
      </c>
      <c r="DT2936">
        <v>225</v>
      </c>
      <c r="DU2936">
        <v>226</v>
      </c>
      <c r="DV2936">
        <v>226</v>
      </c>
      <c r="DW2936">
        <v>226</v>
      </c>
      <c r="DX2936">
        <v>226</v>
      </c>
      <c r="DY2936">
        <v>226</v>
      </c>
      <c r="DZ2936">
        <v>227</v>
      </c>
      <c r="EA2936">
        <v>227</v>
      </c>
      <c r="EB2936">
        <v>227</v>
      </c>
      <c r="EC2936">
        <v>227</v>
      </c>
      <c r="ED2936">
        <v>231</v>
      </c>
      <c r="EE2936">
        <v>281</v>
      </c>
      <c r="EF2936">
        <v>282</v>
      </c>
      <c r="EG2936">
        <v>285</v>
      </c>
      <c r="EH2936">
        <v>289</v>
      </c>
      <c r="EI2936">
        <v>289</v>
      </c>
      <c r="EJ2936">
        <v>289</v>
      </c>
      <c r="EK2936">
        <v>290</v>
      </c>
      <c r="EL2936">
        <v>289</v>
      </c>
      <c r="EM2936">
        <v>289</v>
      </c>
      <c r="EN2936">
        <v>296</v>
      </c>
      <c r="EO2936">
        <v>299</v>
      </c>
      <c r="EP2936">
        <v>296</v>
      </c>
      <c r="EQ2936">
        <v>299</v>
      </c>
    </row>
    <row r="2937" spans="2:147" x14ac:dyDescent="0.25">
      <c r="B2937" t="s">
        <v>565</v>
      </c>
      <c r="C2937">
        <v>34.07783319</v>
      </c>
      <c r="D2937">
        <v>-100.2785062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1</v>
      </c>
      <c r="CX2937">
        <v>1</v>
      </c>
      <c r="CY2937">
        <v>2</v>
      </c>
      <c r="CZ2937">
        <v>2</v>
      </c>
      <c r="DA2937">
        <v>2</v>
      </c>
      <c r="DB2937">
        <v>2</v>
      </c>
      <c r="DC2937">
        <v>2</v>
      </c>
      <c r="DD2937">
        <v>2</v>
      </c>
      <c r="DE2937">
        <v>3</v>
      </c>
      <c r="DF2937">
        <v>3</v>
      </c>
      <c r="DG2937">
        <v>3</v>
      </c>
      <c r="DH2937">
        <v>3</v>
      </c>
      <c r="DI2937">
        <v>4</v>
      </c>
      <c r="DJ2937">
        <v>4</v>
      </c>
      <c r="DK2937">
        <v>4</v>
      </c>
      <c r="DL2937">
        <v>4</v>
      </c>
      <c r="DM2937">
        <v>4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  <c r="EP2937">
        <v>4</v>
      </c>
      <c r="EQ2937">
        <v>4</v>
      </c>
    </row>
    <row r="2938" spans="2:147" x14ac:dyDescent="0.25">
      <c r="B2938" t="s">
        <v>565</v>
      </c>
      <c r="C2938">
        <v>31.43052248</v>
      </c>
      <c r="D2938">
        <v>-102.514331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1</v>
      </c>
      <c r="BT2938">
        <v>1</v>
      </c>
      <c r="BU2938">
        <v>2</v>
      </c>
      <c r="BV2938">
        <v>2</v>
      </c>
      <c r="BW2938">
        <v>2</v>
      </c>
      <c r="BX2938">
        <v>2</v>
      </c>
      <c r="BY2938">
        <v>2</v>
      </c>
      <c r="BZ2938">
        <v>2</v>
      </c>
      <c r="CA2938">
        <v>2</v>
      </c>
      <c r="CB2938">
        <v>2</v>
      </c>
      <c r="CC2938">
        <v>2</v>
      </c>
      <c r="CD2938">
        <v>2</v>
      </c>
      <c r="CE2938">
        <v>2</v>
      </c>
      <c r="CF2938">
        <v>2</v>
      </c>
      <c r="CG2938">
        <v>2</v>
      </c>
      <c r="CH2938">
        <v>2</v>
      </c>
      <c r="CI2938">
        <v>2</v>
      </c>
      <c r="CJ2938">
        <v>2</v>
      </c>
      <c r="CK2938">
        <v>2</v>
      </c>
      <c r="CL2938">
        <v>2</v>
      </c>
      <c r="CM2938">
        <v>2</v>
      </c>
      <c r="CN2938">
        <v>2</v>
      </c>
      <c r="CO2938">
        <v>2</v>
      </c>
      <c r="CP2938">
        <v>2</v>
      </c>
      <c r="CQ2938">
        <v>2</v>
      </c>
      <c r="CR2938">
        <v>2</v>
      </c>
      <c r="CS2938">
        <v>2</v>
      </c>
      <c r="CT2938">
        <v>2</v>
      </c>
      <c r="CU2938">
        <v>2</v>
      </c>
      <c r="CV2938">
        <v>2</v>
      </c>
      <c r="CW2938">
        <v>2</v>
      </c>
      <c r="CX2938">
        <v>2</v>
      </c>
      <c r="CY2938">
        <v>2</v>
      </c>
      <c r="CZ2938">
        <v>2</v>
      </c>
      <c r="DA2938">
        <v>2</v>
      </c>
      <c r="DB2938">
        <v>2</v>
      </c>
      <c r="DC2938">
        <v>2</v>
      </c>
      <c r="DD2938">
        <v>2</v>
      </c>
      <c r="DE2938">
        <v>2</v>
      </c>
      <c r="DF2938">
        <v>2</v>
      </c>
      <c r="DG2938">
        <v>2</v>
      </c>
      <c r="DH2938">
        <v>2</v>
      </c>
      <c r="DI2938">
        <v>2</v>
      </c>
      <c r="DJ2938">
        <v>2</v>
      </c>
      <c r="DK2938">
        <v>2</v>
      </c>
      <c r="DL2938">
        <v>2</v>
      </c>
      <c r="DM2938">
        <v>2</v>
      </c>
      <c r="DN2938">
        <v>2</v>
      </c>
      <c r="DO2938">
        <v>2</v>
      </c>
      <c r="DP2938">
        <v>2</v>
      </c>
      <c r="DQ2938">
        <v>2</v>
      </c>
      <c r="DR2938">
        <v>2</v>
      </c>
      <c r="DS2938">
        <v>2</v>
      </c>
      <c r="DT2938">
        <v>2</v>
      </c>
      <c r="DU2938">
        <v>3</v>
      </c>
      <c r="DV2938">
        <v>3</v>
      </c>
      <c r="DW2938">
        <v>3</v>
      </c>
      <c r="DX2938">
        <v>7</v>
      </c>
      <c r="DY2938">
        <v>22</v>
      </c>
      <c r="DZ2938">
        <v>22</v>
      </c>
      <c r="EA2938">
        <v>22</v>
      </c>
      <c r="EB2938">
        <v>22</v>
      </c>
      <c r="EC2938">
        <v>22</v>
      </c>
      <c r="ED2938">
        <v>23</v>
      </c>
      <c r="EE2938">
        <v>23</v>
      </c>
      <c r="EF2938">
        <v>23</v>
      </c>
      <c r="EG2938">
        <v>25</v>
      </c>
      <c r="EH2938">
        <v>25</v>
      </c>
      <c r="EI2938">
        <v>25</v>
      </c>
      <c r="EJ2938">
        <v>26</v>
      </c>
      <c r="EK2938">
        <v>27</v>
      </c>
      <c r="EL2938">
        <v>27</v>
      </c>
      <c r="EM2938">
        <v>27</v>
      </c>
      <c r="EN2938">
        <v>28</v>
      </c>
      <c r="EO2938">
        <v>31</v>
      </c>
      <c r="EP2938">
        <v>32</v>
      </c>
      <c r="EQ2938">
        <v>32</v>
      </c>
    </row>
    <row r="2939" spans="2:147" x14ac:dyDescent="0.25">
      <c r="B2939" t="s">
        <v>565</v>
      </c>
      <c r="C2939">
        <v>30.72367027</v>
      </c>
      <c r="D2939">
        <v>-101.4134238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0</v>
      </c>
      <c r="EF2939">
        <v>0</v>
      </c>
      <c r="EG2939">
        <v>0</v>
      </c>
      <c r="EH2939">
        <v>0</v>
      </c>
      <c r="EI2939">
        <v>0</v>
      </c>
      <c r="EJ2939">
        <v>1</v>
      </c>
      <c r="EK2939">
        <v>1</v>
      </c>
      <c r="EL2939">
        <v>1</v>
      </c>
      <c r="EM2939">
        <v>1</v>
      </c>
      <c r="EN2939">
        <v>4</v>
      </c>
      <c r="EO2939">
        <v>5</v>
      </c>
      <c r="EP2939">
        <v>5</v>
      </c>
      <c r="EQ2939">
        <v>5</v>
      </c>
    </row>
    <row r="2940" spans="2:147" x14ac:dyDescent="0.25">
      <c r="B2940" t="s">
        <v>565</v>
      </c>
      <c r="C2940">
        <v>33.614315529999999</v>
      </c>
      <c r="D2940">
        <v>-101.3000364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1</v>
      </c>
      <c r="CC2940">
        <v>1</v>
      </c>
      <c r="CD2940">
        <v>1</v>
      </c>
      <c r="CE2940">
        <v>1</v>
      </c>
      <c r="CF2940">
        <v>1</v>
      </c>
      <c r="CG2940">
        <v>1</v>
      </c>
      <c r="CH2940">
        <v>1</v>
      </c>
      <c r="CI2940">
        <v>1</v>
      </c>
      <c r="CJ2940">
        <v>1</v>
      </c>
      <c r="CK2940">
        <v>1</v>
      </c>
      <c r="CL2940">
        <v>1</v>
      </c>
      <c r="CM2940">
        <v>1</v>
      </c>
      <c r="CN2940">
        <v>1</v>
      </c>
      <c r="CO2940">
        <v>1</v>
      </c>
      <c r="CP2940">
        <v>1</v>
      </c>
      <c r="CQ2940">
        <v>1</v>
      </c>
      <c r="CR2940">
        <v>1</v>
      </c>
      <c r="CS2940">
        <v>1</v>
      </c>
      <c r="CT2940">
        <v>2</v>
      </c>
      <c r="CU2940">
        <v>2</v>
      </c>
      <c r="CV2940">
        <v>2</v>
      </c>
      <c r="CW2940">
        <v>2</v>
      </c>
      <c r="CX2940">
        <v>2</v>
      </c>
      <c r="CY2940">
        <v>2</v>
      </c>
      <c r="CZ2940">
        <v>2</v>
      </c>
      <c r="DA2940">
        <v>2</v>
      </c>
      <c r="DB2940">
        <v>2</v>
      </c>
      <c r="DC2940">
        <v>2</v>
      </c>
      <c r="DD2940">
        <v>2</v>
      </c>
      <c r="DE2940">
        <v>2</v>
      </c>
      <c r="DF2940">
        <v>2</v>
      </c>
      <c r="DG2940">
        <v>2</v>
      </c>
      <c r="DH2940">
        <v>2</v>
      </c>
      <c r="DI2940">
        <v>2</v>
      </c>
      <c r="DJ2940">
        <v>2</v>
      </c>
      <c r="DK2940">
        <v>2</v>
      </c>
      <c r="DL2940">
        <v>2</v>
      </c>
      <c r="DM2940">
        <v>2</v>
      </c>
      <c r="DN2940">
        <v>2</v>
      </c>
      <c r="DO2940">
        <v>2</v>
      </c>
      <c r="DP2940">
        <v>2</v>
      </c>
      <c r="DQ2940">
        <v>3</v>
      </c>
      <c r="DR2940">
        <v>3</v>
      </c>
      <c r="DS2940">
        <v>3</v>
      </c>
      <c r="DT2940">
        <v>3</v>
      </c>
      <c r="DU2940">
        <v>3</v>
      </c>
      <c r="DV2940">
        <v>3</v>
      </c>
      <c r="DW2940">
        <v>3</v>
      </c>
      <c r="DX2940">
        <v>3</v>
      </c>
      <c r="DY2940">
        <v>3</v>
      </c>
      <c r="DZ2940">
        <v>3</v>
      </c>
      <c r="EA2940">
        <v>3</v>
      </c>
      <c r="EB2940">
        <v>3</v>
      </c>
      <c r="EC2940">
        <v>3</v>
      </c>
      <c r="ED2940">
        <v>4</v>
      </c>
      <c r="EE2940">
        <v>4</v>
      </c>
      <c r="EF2940">
        <v>4</v>
      </c>
      <c r="EG2940">
        <v>4</v>
      </c>
      <c r="EH2940">
        <v>3</v>
      </c>
      <c r="EI2940">
        <v>3</v>
      </c>
      <c r="EJ2940">
        <v>3</v>
      </c>
      <c r="EK2940">
        <v>3</v>
      </c>
      <c r="EL2940">
        <v>3</v>
      </c>
      <c r="EM2940">
        <v>3</v>
      </c>
      <c r="EN2940">
        <v>3</v>
      </c>
      <c r="EO2940">
        <v>4</v>
      </c>
      <c r="EP2940">
        <v>4</v>
      </c>
      <c r="EQ2940">
        <v>4</v>
      </c>
    </row>
    <row r="2941" spans="2:147" x14ac:dyDescent="0.25">
      <c r="B2941" t="s">
        <v>565</v>
      </c>
      <c r="C2941">
        <v>31.44506775</v>
      </c>
      <c r="D2941">
        <v>-104.5185739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0</v>
      </c>
      <c r="DE2941">
        <v>0</v>
      </c>
      <c r="DF2941">
        <v>0</v>
      </c>
      <c r="DG2941">
        <v>0</v>
      </c>
      <c r="DH2941">
        <v>0</v>
      </c>
      <c r="DI2941">
        <v>0</v>
      </c>
      <c r="DJ2941">
        <v>0</v>
      </c>
      <c r="DK2941">
        <v>0</v>
      </c>
      <c r="DL2941">
        <v>0</v>
      </c>
      <c r="DM2941">
        <v>0</v>
      </c>
      <c r="DN2941">
        <v>0</v>
      </c>
      <c r="DO2941">
        <v>0</v>
      </c>
      <c r="DP2941">
        <v>0</v>
      </c>
      <c r="DQ2941">
        <v>0</v>
      </c>
      <c r="DR2941">
        <v>0</v>
      </c>
      <c r="DS2941">
        <v>0</v>
      </c>
      <c r="DT2941">
        <v>0</v>
      </c>
      <c r="DU2941">
        <v>0</v>
      </c>
      <c r="DV2941">
        <v>0</v>
      </c>
      <c r="DW2941">
        <v>0</v>
      </c>
      <c r="DX2941">
        <v>0</v>
      </c>
      <c r="DY2941">
        <v>0</v>
      </c>
      <c r="DZ2941">
        <v>0</v>
      </c>
      <c r="EA2941">
        <v>0</v>
      </c>
      <c r="EB2941">
        <v>0</v>
      </c>
      <c r="EC2941">
        <v>0</v>
      </c>
      <c r="ED2941">
        <v>0</v>
      </c>
      <c r="EE2941">
        <v>0</v>
      </c>
      <c r="EF2941">
        <v>0</v>
      </c>
      <c r="EG2941">
        <v>0</v>
      </c>
      <c r="EH2941">
        <v>0</v>
      </c>
      <c r="EI2941">
        <v>0</v>
      </c>
      <c r="EJ2941">
        <v>0</v>
      </c>
      <c r="EK2941">
        <v>0</v>
      </c>
      <c r="EL2941">
        <v>0</v>
      </c>
      <c r="EM2941">
        <v>0</v>
      </c>
      <c r="EN2941">
        <v>0</v>
      </c>
      <c r="EO2941">
        <v>0</v>
      </c>
      <c r="EP2941">
        <v>0</v>
      </c>
      <c r="EQ2941">
        <v>0</v>
      </c>
    </row>
    <row r="2942" spans="2:147" x14ac:dyDescent="0.25">
      <c r="B2942" t="s">
        <v>565</v>
      </c>
      <c r="C2942">
        <v>36.277871759999996</v>
      </c>
      <c r="D2942">
        <v>-102.6020724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0</v>
      </c>
      <c r="CA2942">
        <v>0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2</v>
      </c>
      <c r="CK2942">
        <v>2</v>
      </c>
      <c r="CL2942">
        <v>2</v>
      </c>
      <c r="CM2942">
        <v>3</v>
      </c>
      <c r="CN2942">
        <v>3</v>
      </c>
      <c r="CO2942">
        <v>3</v>
      </c>
      <c r="CP2942">
        <v>3</v>
      </c>
      <c r="CQ2942">
        <v>3</v>
      </c>
      <c r="CR2942">
        <v>3</v>
      </c>
      <c r="CS2942">
        <v>3</v>
      </c>
      <c r="CT2942">
        <v>4</v>
      </c>
      <c r="CU2942">
        <v>8</v>
      </c>
      <c r="CV2942">
        <v>8</v>
      </c>
      <c r="CW2942">
        <v>8</v>
      </c>
      <c r="CX2942">
        <v>8</v>
      </c>
      <c r="CY2942">
        <v>10</v>
      </c>
      <c r="CZ2942">
        <v>10</v>
      </c>
      <c r="DA2942">
        <v>10</v>
      </c>
      <c r="DB2942">
        <v>12</v>
      </c>
      <c r="DC2942">
        <v>12</v>
      </c>
      <c r="DD2942">
        <v>13</v>
      </c>
      <c r="DE2942">
        <v>12</v>
      </c>
      <c r="DF2942">
        <v>11</v>
      </c>
      <c r="DG2942">
        <v>11</v>
      </c>
      <c r="DH2942">
        <v>11</v>
      </c>
      <c r="DI2942">
        <v>13</v>
      </c>
      <c r="DJ2942">
        <v>13</v>
      </c>
      <c r="DK2942">
        <v>14</v>
      </c>
      <c r="DL2942">
        <v>16</v>
      </c>
      <c r="DM2942">
        <v>17</v>
      </c>
      <c r="DN2942">
        <v>19</v>
      </c>
      <c r="DO2942">
        <v>21</v>
      </c>
      <c r="DP2942">
        <v>20</v>
      </c>
      <c r="DQ2942">
        <v>22</v>
      </c>
      <c r="DR2942">
        <v>22</v>
      </c>
      <c r="DS2942">
        <v>22</v>
      </c>
      <c r="DT2942">
        <v>22</v>
      </c>
      <c r="DU2942">
        <v>22</v>
      </c>
      <c r="DV2942">
        <v>22</v>
      </c>
      <c r="DW2942">
        <v>22</v>
      </c>
      <c r="DX2942">
        <v>22</v>
      </c>
      <c r="DY2942">
        <v>22</v>
      </c>
      <c r="DZ2942">
        <v>22</v>
      </c>
      <c r="EA2942">
        <v>22</v>
      </c>
      <c r="EB2942">
        <v>24</v>
      </c>
      <c r="EC2942">
        <v>24</v>
      </c>
      <c r="ED2942">
        <v>25</v>
      </c>
      <c r="EE2942">
        <v>25</v>
      </c>
      <c r="EF2942">
        <v>25</v>
      </c>
      <c r="EG2942">
        <v>26</v>
      </c>
      <c r="EH2942">
        <v>27</v>
      </c>
      <c r="EI2942">
        <v>27</v>
      </c>
      <c r="EJ2942">
        <v>27</v>
      </c>
      <c r="EK2942">
        <v>27</v>
      </c>
      <c r="EL2942">
        <v>27</v>
      </c>
      <c r="EM2942">
        <v>27</v>
      </c>
      <c r="EN2942">
        <v>29</v>
      </c>
      <c r="EO2942">
        <v>32</v>
      </c>
      <c r="EP2942">
        <v>35</v>
      </c>
      <c r="EQ2942">
        <v>36</v>
      </c>
    </row>
    <row r="2943" spans="2:147" x14ac:dyDescent="0.25">
      <c r="B2943" t="s">
        <v>565</v>
      </c>
      <c r="C2943">
        <v>32.766705989999998</v>
      </c>
      <c r="D2943">
        <v>-96.7779604999999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2</v>
      </c>
      <c r="BC2943">
        <v>3</v>
      </c>
      <c r="BD2943">
        <v>8</v>
      </c>
      <c r="BE2943">
        <v>9</v>
      </c>
      <c r="BF2943">
        <v>11</v>
      </c>
      <c r="BG2943">
        <v>19</v>
      </c>
      <c r="BH2943">
        <v>28</v>
      </c>
      <c r="BI2943">
        <v>39</v>
      </c>
      <c r="BJ2943">
        <v>59</v>
      </c>
      <c r="BK2943">
        <v>74</v>
      </c>
      <c r="BL2943">
        <v>95</v>
      </c>
      <c r="BM2943">
        <v>131</v>
      </c>
      <c r="BN2943">
        <v>155</v>
      </c>
      <c r="BO2943">
        <v>169</v>
      </c>
      <c r="BP2943">
        <v>247</v>
      </c>
      <c r="BQ2943">
        <v>303</v>
      </c>
      <c r="BR2943">
        <v>367</v>
      </c>
      <c r="BS2943">
        <v>439</v>
      </c>
      <c r="BT2943">
        <v>488</v>
      </c>
      <c r="BU2943">
        <v>549</v>
      </c>
      <c r="BV2943">
        <v>631</v>
      </c>
      <c r="BW2943">
        <v>731</v>
      </c>
      <c r="BX2943">
        <v>831</v>
      </c>
      <c r="BY2943">
        <v>921</v>
      </c>
      <c r="BZ2943">
        <v>1105</v>
      </c>
      <c r="CA2943">
        <v>1112</v>
      </c>
      <c r="CB2943">
        <v>1155</v>
      </c>
      <c r="CC2943">
        <v>1261</v>
      </c>
      <c r="CD2943">
        <v>1324</v>
      </c>
      <c r="CE2943">
        <v>1432</v>
      </c>
      <c r="CF2943">
        <v>1537</v>
      </c>
      <c r="CG2943">
        <v>1644</v>
      </c>
      <c r="CH2943">
        <v>1723</v>
      </c>
      <c r="CI2943">
        <v>1788</v>
      </c>
      <c r="CJ2943">
        <v>1877</v>
      </c>
      <c r="CK2943">
        <v>1986</v>
      </c>
      <c r="CL2943">
        <v>2066</v>
      </c>
      <c r="CM2943">
        <v>2190</v>
      </c>
      <c r="CN2943">
        <v>2324</v>
      </c>
      <c r="CO2943">
        <v>2428</v>
      </c>
      <c r="CP2943">
        <v>2512</v>
      </c>
      <c r="CQ2943">
        <v>2512</v>
      </c>
      <c r="CR2943">
        <v>2683</v>
      </c>
      <c r="CS2943">
        <v>2763</v>
      </c>
      <c r="CT2943">
        <v>2834</v>
      </c>
      <c r="CU2943">
        <v>2909</v>
      </c>
      <c r="CV2943">
        <v>3014</v>
      </c>
      <c r="CW2943">
        <v>3014</v>
      </c>
      <c r="CX2943">
        <v>3240</v>
      </c>
      <c r="CY2943">
        <v>3240</v>
      </c>
      <c r="CZ2943">
        <v>3531</v>
      </c>
      <c r="DA2943">
        <v>3718</v>
      </c>
      <c r="DB2943">
        <v>3899</v>
      </c>
      <c r="DC2943">
        <v>4133</v>
      </c>
      <c r="DD2943">
        <v>4370</v>
      </c>
      <c r="DE2943">
        <v>4623</v>
      </c>
      <c r="DF2943">
        <v>4869</v>
      </c>
      <c r="DG2943">
        <v>5120</v>
      </c>
      <c r="DH2943">
        <v>5369</v>
      </c>
      <c r="DI2943">
        <v>5619</v>
      </c>
      <c r="DJ2943">
        <v>5870</v>
      </c>
      <c r="DK2943">
        <v>6123</v>
      </c>
      <c r="DL2943">
        <v>6123</v>
      </c>
      <c r="DM2943">
        <v>6602</v>
      </c>
      <c r="DN2943">
        <v>6837</v>
      </c>
      <c r="DO2943">
        <v>7036</v>
      </c>
      <c r="DP2943">
        <v>7250</v>
      </c>
      <c r="DQ2943">
        <v>7455</v>
      </c>
      <c r="DR2943">
        <v>7679</v>
      </c>
      <c r="DS2943">
        <v>7904</v>
      </c>
      <c r="DT2943">
        <v>7904</v>
      </c>
      <c r="DU2943">
        <v>8273</v>
      </c>
      <c r="DV2943">
        <v>8477</v>
      </c>
      <c r="DW2943">
        <v>8649</v>
      </c>
      <c r="DX2943">
        <v>8827</v>
      </c>
      <c r="DY2943">
        <v>8998</v>
      </c>
      <c r="DZ2943">
        <v>9188</v>
      </c>
      <c r="EA2943">
        <v>9385</v>
      </c>
      <c r="EB2943">
        <v>9587</v>
      </c>
      <c r="EC2943">
        <v>9787</v>
      </c>
      <c r="ED2943">
        <v>9787</v>
      </c>
      <c r="EE2943">
        <v>10234</v>
      </c>
      <c r="EF2943">
        <v>10462</v>
      </c>
      <c r="EG2943">
        <v>10719</v>
      </c>
      <c r="EH2943">
        <v>10958</v>
      </c>
      <c r="EI2943">
        <v>11243</v>
      </c>
      <c r="EJ2943">
        <v>11541</v>
      </c>
      <c r="EK2943">
        <v>11830</v>
      </c>
      <c r="EL2943">
        <v>12093</v>
      </c>
      <c r="EM2943">
        <v>12347</v>
      </c>
      <c r="EN2943">
        <v>12645</v>
      </c>
      <c r="EO2943">
        <v>12945</v>
      </c>
      <c r="EP2943">
        <v>13257</v>
      </c>
      <c r="EQ2943">
        <v>13585</v>
      </c>
    </row>
    <row r="2944" spans="2:147" x14ac:dyDescent="0.25">
      <c r="B2944" t="s">
        <v>565</v>
      </c>
      <c r="C2944">
        <v>32.742555719999999</v>
      </c>
      <c r="D2944">
        <v>-101.9477242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1</v>
      </c>
      <c r="BS2944">
        <v>3</v>
      </c>
      <c r="BT2944">
        <v>3</v>
      </c>
      <c r="BU2944">
        <v>3</v>
      </c>
      <c r="BV2944">
        <v>3</v>
      </c>
      <c r="BW2944">
        <v>3</v>
      </c>
      <c r="BX2944">
        <v>3</v>
      </c>
      <c r="BY2944">
        <v>5</v>
      </c>
      <c r="BZ2944">
        <v>5</v>
      </c>
      <c r="CA2944">
        <v>7</v>
      </c>
      <c r="CB2944">
        <v>7</v>
      </c>
      <c r="CC2944">
        <v>7</v>
      </c>
      <c r="CD2944">
        <v>7</v>
      </c>
      <c r="CE2944">
        <v>7</v>
      </c>
      <c r="CF2944">
        <v>7</v>
      </c>
      <c r="CG2944">
        <v>7</v>
      </c>
      <c r="CH2944">
        <v>7</v>
      </c>
      <c r="CI2944">
        <v>8</v>
      </c>
      <c r="CJ2944">
        <v>8</v>
      </c>
      <c r="CK2944">
        <v>8</v>
      </c>
      <c r="CL2944">
        <v>8</v>
      </c>
      <c r="CM2944">
        <v>12</v>
      </c>
      <c r="CN2944">
        <v>12</v>
      </c>
      <c r="CO2944">
        <v>12</v>
      </c>
      <c r="CP2944">
        <v>13</v>
      </c>
      <c r="CQ2944">
        <v>14</v>
      </c>
      <c r="CR2944">
        <v>14</v>
      </c>
      <c r="CS2944">
        <v>18</v>
      </c>
      <c r="CT2944">
        <v>18</v>
      </c>
      <c r="CU2944">
        <v>18</v>
      </c>
      <c r="CV2944">
        <v>21</v>
      </c>
      <c r="CW2944">
        <v>21</v>
      </c>
      <c r="CX2944">
        <v>21</v>
      </c>
      <c r="CY2944">
        <v>21</v>
      </c>
      <c r="CZ2944">
        <v>24</v>
      </c>
      <c r="DA2944">
        <v>24</v>
      </c>
      <c r="DB2944">
        <v>26</v>
      </c>
      <c r="DC2944">
        <v>26</v>
      </c>
      <c r="DD2944">
        <v>26</v>
      </c>
      <c r="DE2944">
        <v>29</v>
      </c>
      <c r="DF2944">
        <v>30</v>
      </c>
      <c r="DG2944">
        <v>30</v>
      </c>
      <c r="DH2944">
        <v>30</v>
      </c>
      <c r="DI2944">
        <v>30</v>
      </c>
      <c r="DJ2944">
        <v>30</v>
      </c>
      <c r="DK2944">
        <v>30</v>
      </c>
      <c r="DL2944">
        <v>30</v>
      </c>
      <c r="DM2944">
        <v>32</v>
      </c>
      <c r="DN2944">
        <v>32</v>
      </c>
      <c r="DO2944">
        <v>36</v>
      </c>
      <c r="DP2944">
        <v>38</v>
      </c>
      <c r="DQ2944">
        <v>38</v>
      </c>
      <c r="DR2944">
        <v>38</v>
      </c>
      <c r="DS2944">
        <v>38</v>
      </c>
      <c r="DT2944">
        <v>39</v>
      </c>
      <c r="DU2944">
        <v>39</v>
      </c>
      <c r="DV2944">
        <v>39</v>
      </c>
      <c r="DW2944">
        <v>39</v>
      </c>
      <c r="DX2944">
        <v>39</v>
      </c>
      <c r="DY2944">
        <v>39</v>
      </c>
      <c r="DZ2944">
        <v>40</v>
      </c>
      <c r="EA2944">
        <v>40</v>
      </c>
      <c r="EB2944">
        <v>40</v>
      </c>
      <c r="EC2944">
        <v>40</v>
      </c>
      <c r="ED2944">
        <v>42</v>
      </c>
      <c r="EE2944">
        <v>42</v>
      </c>
      <c r="EF2944">
        <v>42</v>
      </c>
      <c r="EG2944">
        <v>42</v>
      </c>
      <c r="EH2944">
        <v>43</v>
      </c>
      <c r="EI2944">
        <v>45</v>
      </c>
      <c r="EJ2944">
        <v>45</v>
      </c>
      <c r="EK2944">
        <v>45</v>
      </c>
      <c r="EL2944">
        <v>45</v>
      </c>
      <c r="EM2944">
        <v>45</v>
      </c>
      <c r="EN2944">
        <v>45</v>
      </c>
      <c r="EO2944">
        <v>45</v>
      </c>
      <c r="EP2944">
        <v>45</v>
      </c>
      <c r="EQ2944">
        <v>45</v>
      </c>
    </row>
    <row r="2945" spans="2:147" x14ac:dyDescent="0.25">
      <c r="B2945" t="s">
        <v>565</v>
      </c>
      <c r="C2945">
        <v>34.965229569999998</v>
      </c>
      <c r="D2945">
        <v>-102.6054267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1</v>
      </c>
      <c r="BN2945">
        <v>1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2</v>
      </c>
      <c r="BV2945">
        <v>2</v>
      </c>
      <c r="BW2945">
        <v>2</v>
      </c>
      <c r="BX2945">
        <v>2</v>
      </c>
      <c r="BY2945">
        <v>3</v>
      </c>
      <c r="BZ2945">
        <v>3</v>
      </c>
      <c r="CA2945">
        <v>5</v>
      </c>
      <c r="CB2945">
        <v>7</v>
      </c>
      <c r="CC2945">
        <v>7</v>
      </c>
      <c r="CD2945">
        <v>7</v>
      </c>
      <c r="CE2945">
        <v>7</v>
      </c>
      <c r="CF2945">
        <v>7</v>
      </c>
      <c r="CG2945">
        <v>7</v>
      </c>
      <c r="CH2945">
        <v>7</v>
      </c>
      <c r="CI2945">
        <v>8</v>
      </c>
      <c r="CJ2945">
        <v>11</v>
      </c>
      <c r="CK2945">
        <v>11</v>
      </c>
      <c r="CL2945">
        <v>11</v>
      </c>
      <c r="CM2945">
        <v>11</v>
      </c>
      <c r="CN2945">
        <v>11</v>
      </c>
      <c r="CO2945">
        <v>12</v>
      </c>
      <c r="CP2945">
        <v>12</v>
      </c>
      <c r="CQ2945">
        <v>14</v>
      </c>
      <c r="CR2945">
        <v>14</v>
      </c>
      <c r="CS2945">
        <v>17</v>
      </c>
      <c r="CT2945">
        <v>21</v>
      </c>
      <c r="CU2945">
        <v>21</v>
      </c>
      <c r="CV2945">
        <v>21</v>
      </c>
      <c r="CW2945">
        <v>25</v>
      </c>
      <c r="CX2945">
        <v>26</v>
      </c>
      <c r="CY2945">
        <v>26</v>
      </c>
      <c r="CZ2945">
        <v>31</v>
      </c>
      <c r="DA2945">
        <v>31</v>
      </c>
      <c r="DB2945">
        <v>34</v>
      </c>
      <c r="DC2945">
        <v>35</v>
      </c>
      <c r="DD2945">
        <v>37</v>
      </c>
      <c r="DE2945">
        <v>38</v>
      </c>
      <c r="DF2945">
        <v>41</v>
      </c>
      <c r="DG2945">
        <v>41</v>
      </c>
      <c r="DH2945">
        <v>46</v>
      </c>
      <c r="DI2945">
        <v>46</v>
      </c>
      <c r="DJ2945">
        <v>59</v>
      </c>
      <c r="DK2945">
        <v>59</v>
      </c>
      <c r="DL2945">
        <v>67</v>
      </c>
      <c r="DM2945">
        <v>92</v>
      </c>
      <c r="DN2945">
        <v>93</v>
      </c>
      <c r="DO2945">
        <v>119</v>
      </c>
      <c r="DP2945">
        <v>120</v>
      </c>
      <c r="DQ2945">
        <v>122</v>
      </c>
      <c r="DR2945">
        <v>122</v>
      </c>
      <c r="DS2945">
        <v>133</v>
      </c>
      <c r="DT2945">
        <v>139</v>
      </c>
      <c r="DU2945">
        <v>141</v>
      </c>
      <c r="DV2945">
        <v>141</v>
      </c>
      <c r="DW2945">
        <v>141</v>
      </c>
      <c r="DX2945">
        <v>157</v>
      </c>
      <c r="DY2945">
        <v>157</v>
      </c>
      <c r="DZ2945">
        <v>157</v>
      </c>
      <c r="EA2945">
        <v>158</v>
      </c>
      <c r="EB2945">
        <v>161</v>
      </c>
      <c r="EC2945">
        <v>161</v>
      </c>
      <c r="ED2945">
        <v>164</v>
      </c>
      <c r="EE2945">
        <v>164</v>
      </c>
      <c r="EF2945">
        <v>164</v>
      </c>
      <c r="EG2945">
        <v>166</v>
      </c>
      <c r="EH2945">
        <v>166</v>
      </c>
      <c r="EI2945">
        <v>166</v>
      </c>
      <c r="EJ2945">
        <v>174</v>
      </c>
      <c r="EK2945">
        <v>176</v>
      </c>
      <c r="EL2945">
        <v>176</v>
      </c>
      <c r="EM2945">
        <v>176</v>
      </c>
      <c r="EN2945">
        <v>183</v>
      </c>
      <c r="EO2945">
        <v>190</v>
      </c>
      <c r="EP2945">
        <v>192</v>
      </c>
      <c r="EQ2945">
        <v>203</v>
      </c>
    </row>
    <row r="2946" spans="2:147" x14ac:dyDescent="0.25">
      <c r="B2946" t="s">
        <v>565</v>
      </c>
      <c r="C2946">
        <v>33.385709220000003</v>
      </c>
      <c r="D2946">
        <v>-95.669211219999994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1</v>
      </c>
      <c r="CF2946">
        <v>1</v>
      </c>
      <c r="CG2946">
        <v>1</v>
      </c>
      <c r="CH2946">
        <v>1</v>
      </c>
      <c r="CI2946">
        <v>1</v>
      </c>
      <c r="CJ2946">
        <v>1</v>
      </c>
      <c r="CK2946">
        <v>1</v>
      </c>
      <c r="CL2946">
        <v>1</v>
      </c>
      <c r="CM2946">
        <v>1</v>
      </c>
      <c r="CN2946">
        <v>1</v>
      </c>
      <c r="CO2946">
        <v>1</v>
      </c>
      <c r="CP2946">
        <v>1</v>
      </c>
      <c r="CQ2946">
        <v>1</v>
      </c>
      <c r="CR2946">
        <v>1</v>
      </c>
      <c r="CS2946">
        <v>1</v>
      </c>
      <c r="CT2946">
        <v>1</v>
      </c>
      <c r="CU2946">
        <v>1</v>
      </c>
      <c r="CV2946">
        <v>1</v>
      </c>
      <c r="CW2946">
        <v>1</v>
      </c>
      <c r="CX2946">
        <v>1</v>
      </c>
      <c r="CY2946">
        <v>1</v>
      </c>
      <c r="CZ2946">
        <v>1</v>
      </c>
      <c r="DA2946">
        <v>1</v>
      </c>
      <c r="DB2946">
        <v>1</v>
      </c>
      <c r="DC2946">
        <v>1</v>
      </c>
      <c r="DD2946">
        <v>1</v>
      </c>
      <c r="DE2946">
        <v>1</v>
      </c>
      <c r="DF2946">
        <v>1</v>
      </c>
      <c r="DG2946">
        <v>1</v>
      </c>
      <c r="DH2946">
        <v>1</v>
      </c>
      <c r="DI2946">
        <v>1</v>
      </c>
      <c r="DJ2946">
        <v>1</v>
      </c>
      <c r="DK2946">
        <v>1</v>
      </c>
      <c r="DL2946">
        <v>1</v>
      </c>
      <c r="DM2946">
        <v>1</v>
      </c>
      <c r="DN2946">
        <v>1</v>
      </c>
      <c r="DO2946">
        <v>1</v>
      </c>
      <c r="DP2946">
        <v>1</v>
      </c>
      <c r="DQ2946">
        <v>1</v>
      </c>
      <c r="DR2946">
        <v>1</v>
      </c>
      <c r="DS2946">
        <v>1</v>
      </c>
      <c r="DT2946">
        <v>1</v>
      </c>
      <c r="DU2946">
        <v>1</v>
      </c>
      <c r="DV2946">
        <v>1</v>
      </c>
      <c r="DW2946">
        <v>1</v>
      </c>
      <c r="DX2946">
        <v>1</v>
      </c>
      <c r="DY2946">
        <v>1</v>
      </c>
      <c r="DZ2946">
        <v>1</v>
      </c>
      <c r="EA2946">
        <v>1</v>
      </c>
      <c r="EB2946">
        <v>1</v>
      </c>
      <c r="EC2946">
        <v>1</v>
      </c>
      <c r="ED2946">
        <v>1</v>
      </c>
      <c r="EE2946">
        <v>1</v>
      </c>
      <c r="EF2946">
        <v>1</v>
      </c>
      <c r="EG2946">
        <v>1</v>
      </c>
      <c r="EH2946">
        <v>2</v>
      </c>
      <c r="EI2946">
        <v>2</v>
      </c>
      <c r="EJ2946">
        <v>2</v>
      </c>
      <c r="EK2946">
        <v>2</v>
      </c>
      <c r="EL2946">
        <v>2</v>
      </c>
      <c r="EM2946">
        <v>2</v>
      </c>
      <c r="EN2946">
        <v>2</v>
      </c>
      <c r="EO2946">
        <v>2</v>
      </c>
      <c r="EP2946">
        <v>2</v>
      </c>
      <c r="EQ2946">
        <v>2</v>
      </c>
    </row>
    <row r="2947" spans="2:147" x14ac:dyDescent="0.25">
      <c r="B2947" t="s">
        <v>565</v>
      </c>
      <c r="C2947">
        <v>33.20521901</v>
      </c>
      <c r="D2947">
        <v>-97.11691152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1</v>
      </c>
      <c r="BH2947">
        <v>1</v>
      </c>
      <c r="BI2947">
        <v>5</v>
      </c>
      <c r="BJ2947">
        <v>9</v>
      </c>
      <c r="BK2947">
        <v>15</v>
      </c>
      <c r="BL2947">
        <v>24</v>
      </c>
      <c r="BM2947">
        <v>30</v>
      </c>
      <c r="BN2947">
        <v>30</v>
      </c>
      <c r="BO2947">
        <v>38</v>
      </c>
      <c r="BP2947">
        <v>51</v>
      </c>
      <c r="BQ2947">
        <v>83</v>
      </c>
      <c r="BR2947">
        <v>137</v>
      </c>
      <c r="BS2947">
        <v>148</v>
      </c>
      <c r="BT2947">
        <v>165</v>
      </c>
      <c r="BU2947">
        <v>165</v>
      </c>
      <c r="BV2947">
        <v>206</v>
      </c>
      <c r="BW2947">
        <v>206</v>
      </c>
      <c r="BX2947">
        <v>254</v>
      </c>
      <c r="BY2947">
        <v>273</v>
      </c>
      <c r="BZ2947">
        <v>273</v>
      </c>
      <c r="CA2947">
        <v>304</v>
      </c>
      <c r="CB2947">
        <v>337</v>
      </c>
      <c r="CC2947">
        <v>366</v>
      </c>
      <c r="CD2947">
        <v>366</v>
      </c>
      <c r="CE2947">
        <v>426</v>
      </c>
      <c r="CF2947">
        <v>426</v>
      </c>
      <c r="CG2947">
        <v>454</v>
      </c>
      <c r="CH2947">
        <v>474</v>
      </c>
      <c r="CI2947">
        <v>507</v>
      </c>
      <c r="CJ2947">
        <v>507</v>
      </c>
      <c r="CK2947">
        <v>521</v>
      </c>
      <c r="CL2947">
        <v>547</v>
      </c>
      <c r="CM2947">
        <v>564</v>
      </c>
      <c r="CN2947">
        <v>585</v>
      </c>
      <c r="CO2947">
        <v>592</v>
      </c>
      <c r="CP2947">
        <v>593</v>
      </c>
      <c r="CQ2947">
        <v>598</v>
      </c>
      <c r="CR2947">
        <v>619</v>
      </c>
      <c r="CS2947">
        <v>661</v>
      </c>
      <c r="CT2947">
        <v>680</v>
      </c>
      <c r="CU2947">
        <v>680</v>
      </c>
      <c r="CV2947">
        <v>702</v>
      </c>
      <c r="CW2947">
        <v>713</v>
      </c>
      <c r="CX2947">
        <v>725</v>
      </c>
      <c r="CY2947">
        <v>738</v>
      </c>
      <c r="CZ2947">
        <v>748</v>
      </c>
      <c r="DA2947">
        <v>765</v>
      </c>
      <c r="DB2947">
        <v>786</v>
      </c>
      <c r="DC2947">
        <v>799</v>
      </c>
      <c r="DD2947">
        <v>803</v>
      </c>
      <c r="DE2947">
        <v>806</v>
      </c>
      <c r="DF2947">
        <v>832</v>
      </c>
      <c r="DG2947">
        <v>846</v>
      </c>
      <c r="DH2947">
        <v>872</v>
      </c>
      <c r="DI2947">
        <v>902</v>
      </c>
      <c r="DJ2947">
        <v>914</v>
      </c>
      <c r="DK2947">
        <v>922</v>
      </c>
      <c r="DL2947">
        <v>946</v>
      </c>
      <c r="DM2947">
        <v>968</v>
      </c>
      <c r="DN2947">
        <v>989</v>
      </c>
      <c r="DO2947">
        <v>1016</v>
      </c>
      <c r="DP2947">
        <v>1040</v>
      </c>
      <c r="DQ2947">
        <v>1051</v>
      </c>
      <c r="DR2947">
        <v>1069</v>
      </c>
      <c r="DS2947">
        <v>1088</v>
      </c>
      <c r="DT2947">
        <v>1116</v>
      </c>
      <c r="DU2947">
        <v>1161</v>
      </c>
      <c r="DV2947">
        <v>1161</v>
      </c>
      <c r="DW2947">
        <v>1205</v>
      </c>
      <c r="DX2947">
        <v>1212</v>
      </c>
      <c r="DY2947">
        <v>1224</v>
      </c>
      <c r="DZ2947">
        <v>1233</v>
      </c>
      <c r="EA2947">
        <v>1255</v>
      </c>
      <c r="EB2947">
        <v>1285</v>
      </c>
      <c r="EC2947">
        <v>1285</v>
      </c>
      <c r="ED2947">
        <v>1329</v>
      </c>
      <c r="EE2947">
        <v>1357</v>
      </c>
      <c r="EF2947">
        <v>1373</v>
      </c>
      <c r="EG2947">
        <v>1398</v>
      </c>
      <c r="EH2947">
        <v>1416</v>
      </c>
      <c r="EI2947">
        <v>1435</v>
      </c>
      <c r="EJ2947">
        <v>1454</v>
      </c>
      <c r="EK2947">
        <v>1467</v>
      </c>
      <c r="EL2947">
        <v>1486</v>
      </c>
      <c r="EM2947">
        <v>1500</v>
      </c>
      <c r="EN2947">
        <v>1524</v>
      </c>
      <c r="EO2947">
        <v>1559</v>
      </c>
      <c r="EP2947">
        <v>1599</v>
      </c>
      <c r="EQ2947">
        <v>1632</v>
      </c>
    </row>
    <row r="2948" spans="2:147" x14ac:dyDescent="0.25">
      <c r="B2948" t="s">
        <v>565</v>
      </c>
      <c r="C2948">
        <v>29.08101855</v>
      </c>
      <c r="D2948">
        <v>-97.356811699999994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1</v>
      </c>
      <c r="BJ2948">
        <v>1</v>
      </c>
      <c r="BK2948">
        <v>1</v>
      </c>
      <c r="BL2948">
        <v>1</v>
      </c>
      <c r="BM2948">
        <v>1</v>
      </c>
      <c r="BN2948">
        <v>1</v>
      </c>
      <c r="BO2948">
        <v>1</v>
      </c>
      <c r="BP2948">
        <v>2</v>
      </c>
      <c r="BQ2948">
        <v>2</v>
      </c>
      <c r="BR2948">
        <v>3</v>
      </c>
      <c r="BS2948">
        <v>3</v>
      </c>
      <c r="BT2948">
        <v>3</v>
      </c>
      <c r="BU2948">
        <v>3</v>
      </c>
      <c r="BV2948">
        <v>6</v>
      </c>
      <c r="BW2948">
        <v>6</v>
      </c>
      <c r="BX2948">
        <v>4</v>
      </c>
      <c r="BY2948">
        <v>6</v>
      </c>
      <c r="BZ2948">
        <v>6</v>
      </c>
      <c r="CA2948">
        <v>7</v>
      </c>
      <c r="CB2948">
        <v>7</v>
      </c>
      <c r="CC2948">
        <v>7</v>
      </c>
      <c r="CD2948">
        <v>7</v>
      </c>
      <c r="CE2948">
        <v>8</v>
      </c>
      <c r="CF2948">
        <v>8</v>
      </c>
      <c r="CG2948">
        <v>9</v>
      </c>
      <c r="CH2948">
        <v>9</v>
      </c>
      <c r="CI2948">
        <v>9</v>
      </c>
      <c r="CJ2948">
        <v>0</v>
      </c>
      <c r="CK2948">
        <v>10</v>
      </c>
      <c r="CL2948">
        <v>10</v>
      </c>
      <c r="CM2948">
        <v>10</v>
      </c>
      <c r="CN2948">
        <v>13</v>
      </c>
      <c r="CO2948">
        <v>13</v>
      </c>
      <c r="CP2948">
        <v>13</v>
      </c>
      <c r="CQ2948">
        <v>14</v>
      </c>
      <c r="CR2948">
        <v>14</v>
      </c>
      <c r="CS2948">
        <v>14</v>
      </c>
      <c r="CT2948">
        <v>14</v>
      </c>
      <c r="CU2948">
        <v>15</v>
      </c>
      <c r="CV2948">
        <v>15</v>
      </c>
      <c r="CW2948">
        <v>15</v>
      </c>
      <c r="CX2948">
        <v>15</v>
      </c>
      <c r="CY2948">
        <v>15</v>
      </c>
      <c r="CZ2948">
        <v>15</v>
      </c>
      <c r="DA2948">
        <v>15</v>
      </c>
      <c r="DB2948">
        <v>15</v>
      </c>
      <c r="DC2948">
        <v>15</v>
      </c>
      <c r="DD2948">
        <v>15</v>
      </c>
      <c r="DE2948">
        <v>15</v>
      </c>
      <c r="DF2948">
        <v>15</v>
      </c>
      <c r="DG2948">
        <v>15</v>
      </c>
      <c r="DH2948">
        <v>15</v>
      </c>
      <c r="DI2948">
        <v>15</v>
      </c>
      <c r="DJ2948">
        <v>15</v>
      </c>
      <c r="DK2948">
        <v>15</v>
      </c>
      <c r="DL2948">
        <v>17</v>
      </c>
      <c r="DM2948">
        <v>17</v>
      </c>
      <c r="DN2948">
        <v>17</v>
      </c>
      <c r="DO2948">
        <v>17</v>
      </c>
      <c r="DP2948">
        <v>17</v>
      </c>
      <c r="DQ2948">
        <v>17</v>
      </c>
      <c r="DR2948">
        <v>17</v>
      </c>
      <c r="DS2948">
        <v>17</v>
      </c>
      <c r="DT2948">
        <v>17</v>
      </c>
      <c r="DU2948">
        <v>17</v>
      </c>
      <c r="DV2948">
        <v>17</v>
      </c>
      <c r="DW2948">
        <v>17</v>
      </c>
      <c r="DX2948">
        <v>17</v>
      </c>
      <c r="DY2948">
        <v>17</v>
      </c>
      <c r="DZ2948">
        <v>17</v>
      </c>
      <c r="EA2948">
        <v>17</v>
      </c>
      <c r="EB2948">
        <v>17</v>
      </c>
      <c r="EC2948">
        <v>17</v>
      </c>
      <c r="ED2948">
        <v>17</v>
      </c>
      <c r="EE2948">
        <v>17</v>
      </c>
      <c r="EF2948">
        <v>17</v>
      </c>
      <c r="EG2948">
        <v>17</v>
      </c>
      <c r="EH2948">
        <v>17</v>
      </c>
      <c r="EI2948">
        <v>17</v>
      </c>
      <c r="EJ2948">
        <v>18</v>
      </c>
      <c r="EK2948">
        <v>18</v>
      </c>
      <c r="EL2948">
        <v>18</v>
      </c>
      <c r="EM2948">
        <v>18</v>
      </c>
      <c r="EN2948">
        <v>23</v>
      </c>
      <c r="EO2948">
        <v>24</v>
      </c>
      <c r="EP2948">
        <v>25</v>
      </c>
      <c r="EQ2948">
        <v>26</v>
      </c>
    </row>
    <row r="2949" spans="2:147" x14ac:dyDescent="0.25">
      <c r="B2949" t="s">
        <v>565</v>
      </c>
      <c r="C2949">
        <v>33.616168219999999</v>
      </c>
      <c r="D2949">
        <v>-100.7788855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1</v>
      </c>
      <c r="CE2949">
        <v>1</v>
      </c>
      <c r="CF2949">
        <v>1</v>
      </c>
      <c r="CG2949">
        <v>2</v>
      </c>
      <c r="CH2949">
        <v>2</v>
      </c>
      <c r="CI2949">
        <v>2</v>
      </c>
      <c r="CJ2949">
        <v>1</v>
      </c>
      <c r="CK2949">
        <v>1</v>
      </c>
      <c r="CL2949">
        <v>1</v>
      </c>
      <c r="CM2949">
        <v>1</v>
      </c>
      <c r="CN2949">
        <v>1</v>
      </c>
      <c r="CO2949">
        <v>1</v>
      </c>
      <c r="CP2949">
        <v>1</v>
      </c>
      <c r="CQ2949">
        <v>1</v>
      </c>
      <c r="CR2949">
        <v>1</v>
      </c>
      <c r="CS2949">
        <v>1</v>
      </c>
      <c r="CT2949">
        <v>1</v>
      </c>
      <c r="CU2949">
        <v>1</v>
      </c>
      <c r="CV2949">
        <v>1</v>
      </c>
      <c r="CW2949">
        <v>1</v>
      </c>
      <c r="CX2949">
        <v>1</v>
      </c>
      <c r="CY2949">
        <v>1</v>
      </c>
      <c r="CZ2949">
        <v>1</v>
      </c>
      <c r="DA2949">
        <v>1</v>
      </c>
      <c r="DB2949">
        <v>1</v>
      </c>
      <c r="DC2949">
        <v>1</v>
      </c>
      <c r="DD2949">
        <v>1</v>
      </c>
      <c r="DE2949">
        <v>1</v>
      </c>
      <c r="DF2949">
        <v>1</v>
      </c>
      <c r="DG2949">
        <v>1</v>
      </c>
      <c r="DH2949">
        <v>1</v>
      </c>
      <c r="DI2949">
        <v>1</v>
      </c>
      <c r="DJ2949">
        <v>1</v>
      </c>
      <c r="DK2949">
        <v>1</v>
      </c>
      <c r="DL2949">
        <v>1</v>
      </c>
      <c r="DM2949">
        <v>1</v>
      </c>
      <c r="DN2949">
        <v>1</v>
      </c>
      <c r="DO2949">
        <v>1</v>
      </c>
      <c r="DP2949">
        <v>1</v>
      </c>
      <c r="DQ2949">
        <v>1</v>
      </c>
      <c r="DR2949">
        <v>1</v>
      </c>
      <c r="DS2949">
        <v>1</v>
      </c>
      <c r="DT2949">
        <v>1</v>
      </c>
      <c r="DU2949">
        <v>1</v>
      </c>
      <c r="DV2949">
        <v>1</v>
      </c>
      <c r="DW2949">
        <v>1</v>
      </c>
      <c r="DX2949">
        <v>1</v>
      </c>
      <c r="DY2949">
        <v>1</v>
      </c>
      <c r="DZ2949">
        <v>1</v>
      </c>
      <c r="EA2949">
        <v>1</v>
      </c>
      <c r="EB2949">
        <v>1</v>
      </c>
      <c r="EC2949">
        <v>1</v>
      </c>
      <c r="ED2949">
        <v>1</v>
      </c>
      <c r="EE2949">
        <v>1</v>
      </c>
      <c r="EF2949">
        <v>1</v>
      </c>
      <c r="EG2949">
        <v>1</v>
      </c>
      <c r="EH2949">
        <v>1</v>
      </c>
      <c r="EI2949">
        <v>1</v>
      </c>
      <c r="EJ2949">
        <v>1</v>
      </c>
      <c r="EK2949">
        <v>1</v>
      </c>
      <c r="EL2949">
        <v>1</v>
      </c>
      <c r="EM2949">
        <v>1</v>
      </c>
      <c r="EN2949">
        <v>1</v>
      </c>
      <c r="EO2949">
        <v>1</v>
      </c>
      <c r="EP2949">
        <v>1</v>
      </c>
      <c r="EQ2949">
        <v>2</v>
      </c>
    </row>
    <row r="2950" spans="2:147" x14ac:dyDescent="0.25">
      <c r="B2950" t="s">
        <v>565</v>
      </c>
      <c r="C2950">
        <v>28.422700639999999</v>
      </c>
      <c r="D2950">
        <v>-99.75645095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1</v>
      </c>
      <c r="CH2950">
        <v>1</v>
      </c>
      <c r="CI2950">
        <v>1</v>
      </c>
      <c r="CJ2950">
        <v>1</v>
      </c>
      <c r="CK2950">
        <v>1</v>
      </c>
      <c r="CL2950">
        <v>1</v>
      </c>
      <c r="CM2950">
        <v>1</v>
      </c>
      <c r="CN2950">
        <v>1</v>
      </c>
      <c r="CO2950">
        <v>1</v>
      </c>
      <c r="CP2950">
        <v>1</v>
      </c>
      <c r="CQ2950">
        <v>1</v>
      </c>
      <c r="CR2950">
        <v>1</v>
      </c>
      <c r="CS2950">
        <v>1</v>
      </c>
      <c r="CT2950">
        <v>1</v>
      </c>
      <c r="CU2950">
        <v>1</v>
      </c>
      <c r="CV2950">
        <v>1</v>
      </c>
      <c r="CW2950">
        <v>1</v>
      </c>
      <c r="CX2950">
        <v>1</v>
      </c>
      <c r="CY2950">
        <v>1</v>
      </c>
      <c r="CZ2950">
        <v>1</v>
      </c>
      <c r="DA2950">
        <v>1</v>
      </c>
      <c r="DB2950">
        <v>1</v>
      </c>
      <c r="DC2950">
        <v>1</v>
      </c>
      <c r="DD2950">
        <v>1</v>
      </c>
      <c r="DE2950">
        <v>1</v>
      </c>
      <c r="DF2950">
        <v>1</v>
      </c>
      <c r="DG2950">
        <v>1</v>
      </c>
      <c r="DH2950">
        <v>1</v>
      </c>
      <c r="DI2950">
        <v>1</v>
      </c>
      <c r="DJ2950">
        <v>1</v>
      </c>
      <c r="DK2950">
        <v>1</v>
      </c>
      <c r="DL2950">
        <v>1</v>
      </c>
      <c r="DM2950">
        <v>1</v>
      </c>
      <c r="DN2950">
        <v>1</v>
      </c>
      <c r="DO2950">
        <v>1</v>
      </c>
      <c r="DP2950">
        <v>1</v>
      </c>
      <c r="DQ2950">
        <v>1</v>
      </c>
      <c r="DR2950">
        <v>1</v>
      </c>
      <c r="DS2950">
        <v>1</v>
      </c>
      <c r="DT2950">
        <v>1</v>
      </c>
      <c r="DU2950">
        <v>1</v>
      </c>
      <c r="DV2950">
        <v>1</v>
      </c>
      <c r="DW2950">
        <v>1</v>
      </c>
      <c r="DX2950">
        <v>1</v>
      </c>
      <c r="DY2950">
        <v>1</v>
      </c>
      <c r="DZ2950">
        <v>1</v>
      </c>
      <c r="EA2950">
        <v>1</v>
      </c>
      <c r="EB2950">
        <v>1</v>
      </c>
      <c r="EC2950">
        <v>1</v>
      </c>
      <c r="ED2950">
        <v>1</v>
      </c>
      <c r="EE2950">
        <v>1</v>
      </c>
      <c r="EF2950">
        <v>1</v>
      </c>
      <c r="EG2950">
        <v>1</v>
      </c>
      <c r="EH2950">
        <v>1</v>
      </c>
      <c r="EI2950">
        <v>1</v>
      </c>
      <c r="EJ2950">
        <v>1</v>
      </c>
      <c r="EK2950">
        <v>1</v>
      </c>
      <c r="EL2950">
        <v>1</v>
      </c>
      <c r="EM2950">
        <v>1</v>
      </c>
      <c r="EN2950">
        <v>1</v>
      </c>
      <c r="EO2950">
        <v>1</v>
      </c>
      <c r="EP2950">
        <v>1</v>
      </c>
      <c r="EQ2950">
        <v>1</v>
      </c>
    </row>
    <row r="2951" spans="2:147" x14ac:dyDescent="0.25">
      <c r="B2951" t="s">
        <v>565</v>
      </c>
      <c r="C2951">
        <v>34.965174990000001</v>
      </c>
      <c r="D2951">
        <v>-100.8140093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1</v>
      </c>
      <c r="BW2951">
        <v>1</v>
      </c>
      <c r="BX2951">
        <v>1</v>
      </c>
      <c r="BY2951">
        <v>5</v>
      </c>
      <c r="BZ2951">
        <v>5</v>
      </c>
      <c r="CA2951">
        <v>7</v>
      </c>
      <c r="CB2951">
        <v>7</v>
      </c>
      <c r="CC2951">
        <v>7</v>
      </c>
      <c r="CD2951">
        <v>13</v>
      </c>
      <c r="CE2951">
        <v>14</v>
      </c>
      <c r="CF2951">
        <v>21</v>
      </c>
      <c r="CG2951">
        <v>23</v>
      </c>
      <c r="CH2951">
        <v>22</v>
      </c>
      <c r="CI2951">
        <v>22</v>
      </c>
      <c r="CJ2951">
        <v>22</v>
      </c>
      <c r="CK2951">
        <v>22</v>
      </c>
      <c r="CL2951">
        <v>23</v>
      </c>
      <c r="CM2951">
        <v>23</v>
      </c>
      <c r="CN2951">
        <v>23</v>
      </c>
      <c r="CO2951">
        <v>23</v>
      </c>
      <c r="CP2951">
        <v>23</v>
      </c>
      <c r="CQ2951">
        <v>24</v>
      </c>
      <c r="CR2951">
        <v>24</v>
      </c>
      <c r="CS2951">
        <v>24</v>
      </c>
      <c r="CT2951">
        <v>24</v>
      </c>
      <c r="CU2951">
        <v>24</v>
      </c>
      <c r="CV2951">
        <v>24</v>
      </c>
      <c r="CW2951">
        <v>24</v>
      </c>
      <c r="CX2951">
        <v>24</v>
      </c>
      <c r="CY2951">
        <v>24</v>
      </c>
      <c r="CZ2951">
        <v>24</v>
      </c>
      <c r="DA2951">
        <v>24</v>
      </c>
      <c r="DB2951">
        <v>25</v>
      </c>
      <c r="DC2951">
        <v>25</v>
      </c>
      <c r="DD2951">
        <v>25</v>
      </c>
      <c r="DE2951">
        <v>25</v>
      </c>
      <c r="DF2951">
        <v>25</v>
      </c>
      <c r="DG2951">
        <v>25</v>
      </c>
      <c r="DH2951">
        <v>25</v>
      </c>
      <c r="DI2951">
        <v>25</v>
      </c>
      <c r="DJ2951">
        <v>26</v>
      </c>
      <c r="DK2951">
        <v>26</v>
      </c>
      <c r="DL2951">
        <v>25</v>
      </c>
      <c r="DM2951">
        <v>25</v>
      </c>
      <c r="DN2951">
        <v>25</v>
      </c>
      <c r="DO2951">
        <v>26</v>
      </c>
      <c r="DP2951">
        <v>25</v>
      </c>
      <c r="DQ2951">
        <v>25</v>
      </c>
      <c r="DR2951">
        <v>26</v>
      </c>
      <c r="DS2951">
        <v>27</v>
      </c>
      <c r="DT2951">
        <v>26</v>
      </c>
      <c r="DU2951">
        <v>26</v>
      </c>
      <c r="DV2951">
        <v>26</v>
      </c>
      <c r="DW2951">
        <v>26</v>
      </c>
      <c r="DX2951">
        <v>26</v>
      </c>
      <c r="DY2951">
        <v>26</v>
      </c>
      <c r="DZ2951">
        <v>26</v>
      </c>
      <c r="EA2951">
        <v>26</v>
      </c>
      <c r="EB2951">
        <v>26</v>
      </c>
      <c r="EC2951">
        <v>26</v>
      </c>
      <c r="ED2951">
        <v>26</v>
      </c>
      <c r="EE2951">
        <v>26</v>
      </c>
      <c r="EF2951">
        <v>26</v>
      </c>
      <c r="EG2951">
        <v>26</v>
      </c>
      <c r="EH2951">
        <v>26</v>
      </c>
      <c r="EI2951">
        <v>27</v>
      </c>
      <c r="EJ2951">
        <v>27</v>
      </c>
      <c r="EK2951">
        <v>27</v>
      </c>
      <c r="EL2951">
        <v>27</v>
      </c>
      <c r="EM2951">
        <v>27</v>
      </c>
      <c r="EN2951">
        <v>27</v>
      </c>
      <c r="EO2951">
        <v>27</v>
      </c>
      <c r="EP2951">
        <v>27</v>
      </c>
      <c r="EQ2951">
        <v>28</v>
      </c>
    </row>
    <row r="2952" spans="2:147" x14ac:dyDescent="0.25">
      <c r="B2952" t="s">
        <v>565</v>
      </c>
      <c r="C2952">
        <v>27.681845920000001</v>
      </c>
      <c r="D2952">
        <v>-98.50864568000000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1</v>
      </c>
      <c r="CK2952">
        <v>1</v>
      </c>
      <c r="CL2952">
        <v>1</v>
      </c>
      <c r="CM2952">
        <v>1</v>
      </c>
      <c r="CN2952">
        <v>1</v>
      </c>
      <c r="CO2952">
        <v>1</v>
      </c>
      <c r="CP2952">
        <v>1</v>
      </c>
      <c r="CQ2952">
        <v>1</v>
      </c>
      <c r="CR2952">
        <v>1</v>
      </c>
      <c r="CS2952">
        <v>1</v>
      </c>
      <c r="CT2952">
        <v>1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2</v>
      </c>
      <c r="DB2952">
        <v>3</v>
      </c>
      <c r="DC2952">
        <v>3</v>
      </c>
      <c r="DD2952">
        <v>3</v>
      </c>
      <c r="DE2952">
        <v>3</v>
      </c>
      <c r="DF2952">
        <v>3</v>
      </c>
      <c r="DG2952">
        <v>3</v>
      </c>
      <c r="DH2952">
        <v>3</v>
      </c>
      <c r="DI2952">
        <v>5</v>
      </c>
      <c r="DJ2952">
        <v>5</v>
      </c>
      <c r="DK2952">
        <v>5</v>
      </c>
      <c r="DL2952">
        <v>5</v>
      </c>
      <c r="DM2952">
        <v>5</v>
      </c>
      <c r="DN2952">
        <v>5</v>
      </c>
      <c r="DO2952">
        <v>5</v>
      </c>
      <c r="DP2952">
        <v>5</v>
      </c>
      <c r="DQ2952">
        <v>5</v>
      </c>
      <c r="DR2952">
        <v>5</v>
      </c>
      <c r="DS2952">
        <v>5</v>
      </c>
      <c r="DT2952">
        <v>6</v>
      </c>
      <c r="DU2952">
        <v>5</v>
      </c>
      <c r="DV2952">
        <v>5</v>
      </c>
      <c r="DW2952">
        <v>5</v>
      </c>
      <c r="DX2952">
        <v>5</v>
      </c>
      <c r="DY2952">
        <v>5</v>
      </c>
      <c r="DZ2952">
        <v>5</v>
      </c>
      <c r="EA2952">
        <v>5</v>
      </c>
      <c r="EB2952">
        <v>5</v>
      </c>
      <c r="EC2952">
        <v>5</v>
      </c>
      <c r="ED2952">
        <v>5</v>
      </c>
      <c r="EE2952">
        <v>5</v>
      </c>
      <c r="EF2952">
        <v>5</v>
      </c>
      <c r="EG2952">
        <v>5</v>
      </c>
      <c r="EH2952">
        <v>5</v>
      </c>
      <c r="EI2952">
        <v>5</v>
      </c>
      <c r="EJ2952">
        <v>5</v>
      </c>
      <c r="EK2952">
        <v>5</v>
      </c>
      <c r="EL2952">
        <v>5</v>
      </c>
      <c r="EM2952">
        <v>5</v>
      </c>
      <c r="EN2952">
        <v>5</v>
      </c>
      <c r="EO2952">
        <v>5</v>
      </c>
      <c r="EP2952">
        <v>5</v>
      </c>
      <c r="EQ2952">
        <v>5</v>
      </c>
    </row>
    <row r="2953" spans="2:147" x14ac:dyDescent="0.25">
      <c r="B2953" t="s">
        <v>565</v>
      </c>
      <c r="C2953">
        <v>32.32743996</v>
      </c>
      <c r="D2953">
        <v>-98.832435660000002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1</v>
      </c>
      <c r="BO2953">
        <v>1</v>
      </c>
      <c r="BP2953">
        <v>1</v>
      </c>
      <c r="BQ2953">
        <v>2</v>
      </c>
      <c r="BR2953">
        <v>4</v>
      </c>
      <c r="BS2953">
        <v>4</v>
      </c>
      <c r="BT2953">
        <v>4</v>
      </c>
      <c r="BU2953">
        <v>4</v>
      </c>
      <c r="BV2953">
        <v>4</v>
      </c>
      <c r="BW2953">
        <v>4</v>
      </c>
      <c r="BX2953">
        <v>3</v>
      </c>
      <c r="BY2953">
        <v>3</v>
      </c>
      <c r="BZ2953">
        <v>3</v>
      </c>
      <c r="CA2953">
        <v>3</v>
      </c>
      <c r="CB2953">
        <v>3</v>
      </c>
      <c r="CC2953">
        <v>3</v>
      </c>
      <c r="CD2953">
        <v>3</v>
      </c>
      <c r="CE2953">
        <v>3</v>
      </c>
      <c r="CF2953">
        <v>3</v>
      </c>
      <c r="CG2953">
        <v>3</v>
      </c>
      <c r="CH2953">
        <v>3</v>
      </c>
      <c r="CI2953">
        <v>3</v>
      </c>
      <c r="CJ2953">
        <v>3</v>
      </c>
      <c r="CK2953">
        <v>3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3</v>
      </c>
      <c r="CR2953">
        <v>3</v>
      </c>
      <c r="CS2953">
        <v>3</v>
      </c>
      <c r="CT2953">
        <v>3</v>
      </c>
      <c r="CU2953">
        <v>3</v>
      </c>
      <c r="CV2953">
        <v>3</v>
      </c>
      <c r="CW2953">
        <v>3</v>
      </c>
      <c r="CX2953">
        <v>3</v>
      </c>
      <c r="CY2953">
        <v>3</v>
      </c>
      <c r="CZ2953">
        <v>3</v>
      </c>
      <c r="DA2953">
        <v>3</v>
      </c>
      <c r="DB2953">
        <v>3</v>
      </c>
      <c r="DC2953">
        <v>3</v>
      </c>
      <c r="DD2953">
        <v>3</v>
      </c>
      <c r="DE2953">
        <v>3</v>
      </c>
      <c r="DF2953">
        <v>3</v>
      </c>
      <c r="DG2953">
        <v>3</v>
      </c>
      <c r="DH2953">
        <v>3</v>
      </c>
      <c r="DI2953">
        <v>3</v>
      </c>
      <c r="DJ2953">
        <v>3</v>
      </c>
      <c r="DK2953">
        <v>3</v>
      </c>
      <c r="DL2953">
        <v>3</v>
      </c>
      <c r="DM2953">
        <v>3</v>
      </c>
      <c r="DN2953">
        <v>4</v>
      </c>
      <c r="DO2953">
        <v>4</v>
      </c>
      <c r="DP2953">
        <v>5</v>
      </c>
      <c r="DQ2953">
        <v>5</v>
      </c>
      <c r="DR2953">
        <v>5</v>
      </c>
      <c r="DS2953">
        <v>5</v>
      </c>
      <c r="DT2953">
        <v>5</v>
      </c>
      <c r="DU2953">
        <v>5</v>
      </c>
      <c r="DV2953">
        <v>5</v>
      </c>
      <c r="DW2953">
        <v>5</v>
      </c>
      <c r="DX2953">
        <v>5</v>
      </c>
      <c r="DY2953">
        <v>5</v>
      </c>
      <c r="DZ2953">
        <v>5</v>
      </c>
      <c r="EA2953">
        <v>6</v>
      </c>
      <c r="EB2953">
        <v>6</v>
      </c>
      <c r="EC2953">
        <v>6</v>
      </c>
      <c r="ED2953">
        <v>6</v>
      </c>
      <c r="EE2953">
        <v>6</v>
      </c>
      <c r="EF2953">
        <v>6</v>
      </c>
      <c r="EG2953">
        <v>6</v>
      </c>
      <c r="EH2953">
        <v>7</v>
      </c>
      <c r="EI2953">
        <v>7</v>
      </c>
      <c r="EJ2953">
        <v>7</v>
      </c>
      <c r="EK2953">
        <v>7</v>
      </c>
      <c r="EL2953">
        <v>7</v>
      </c>
      <c r="EM2953">
        <v>7</v>
      </c>
      <c r="EN2953">
        <v>7</v>
      </c>
      <c r="EO2953">
        <v>7</v>
      </c>
      <c r="EP2953">
        <v>7</v>
      </c>
      <c r="EQ2953">
        <v>7</v>
      </c>
    </row>
    <row r="2954" spans="2:147" x14ac:dyDescent="0.25">
      <c r="B2954" t="s">
        <v>565</v>
      </c>
      <c r="C2954">
        <v>31.868988770000001</v>
      </c>
      <c r="D2954">
        <v>-102.542942799999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1</v>
      </c>
      <c r="BT2954">
        <v>3</v>
      </c>
      <c r="BU2954">
        <v>7</v>
      </c>
      <c r="BV2954">
        <v>10</v>
      </c>
      <c r="BW2954">
        <v>11</v>
      </c>
      <c r="BX2954">
        <v>12</v>
      </c>
      <c r="BY2954">
        <v>22</v>
      </c>
      <c r="BZ2954">
        <v>22</v>
      </c>
      <c r="CA2954">
        <v>26</v>
      </c>
      <c r="CB2954">
        <v>26</v>
      </c>
      <c r="CC2954">
        <v>30</v>
      </c>
      <c r="CD2954">
        <v>30</v>
      </c>
      <c r="CE2954">
        <v>39</v>
      </c>
      <c r="CF2954">
        <v>39</v>
      </c>
      <c r="CG2954">
        <v>40</v>
      </c>
      <c r="CH2954">
        <v>43</v>
      </c>
      <c r="CI2954">
        <v>43</v>
      </c>
      <c r="CJ2954">
        <v>45</v>
      </c>
      <c r="CK2954">
        <v>46</v>
      </c>
      <c r="CL2954">
        <v>48</v>
      </c>
      <c r="CM2954">
        <v>55</v>
      </c>
      <c r="CN2954">
        <v>58</v>
      </c>
      <c r="CO2954">
        <v>58</v>
      </c>
      <c r="CP2954">
        <v>58</v>
      </c>
      <c r="CQ2954">
        <v>60</v>
      </c>
      <c r="CR2954">
        <v>61</v>
      </c>
      <c r="CS2954">
        <v>62</v>
      </c>
      <c r="CT2954">
        <v>67</v>
      </c>
      <c r="CU2954">
        <v>67</v>
      </c>
      <c r="CV2954">
        <v>67</v>
      </c>
      <c r="CW2954">
        <v>70</v>
      </c>
      <c r="CX2954">
        <v>76</v>
      </c>
      <c r="CY2954">
        <v>78</v>
      </c>
      <c r="CZ2954">
        <v>81</v>
      </c>
      <c r="DA2954">
        <v>78</v>
      </c>
      <c r="DB2954">
        <v>78</v>
      </c>
      <c r="DC2954">
        <v>81</v>
      </c>
      <c r="DD2954">
        <v>84</v>
      </c>
      <c r="DE2954">
        <v>84</v>
      </c>
      <c r="DF2954">
        <v>85</v>
      </c>
      <c r="DG2954">
        <v>90</v>
      </c>
      <c r="DH2954">
        <v>94</v>
      </c>
      <c r="DI2954">
        <v>95</v>
      </c>
      <c r="DJ2954">
        <v>95</v>
      </c>
      <c r="DK2954">
        <v>99</v>
      </c>
      <c r="DL2954">
        <v>100</v>
      </c>
      <c r="DM2954">
        <v>100</v>
      </c>
      <c r="DN2954">
        <v>102</v>
      </c>
      <c r="DO2954">
        <v>103</v>
      </c>
      <c r="DP2954">
        <v>109</v>
      </c>
      <c r="DQ2954">
        <v>114</v>
      </c>
      <c r="DR2954">
        <v>114</v>
      </c>
      <c r="DS2954">
        <v>115</v>
      </c>
      <c r="DT2954">
        <v>124</v>
      </c>
      <c r="DU2954">
        <v>130</v>
      </c>
      <c r="DV2954">
        <v>130</v>
      </c>
      <c r="DW2954">
        <v>130</v>
      </c>
      <c r="DX2954">
        <v>144</v>
      </c>
      <c r="DY2954">
        <v>146</v>
      </c>
      <c r="DZ2954">
        <v>151</v>
      </c>
      <c r="EA2954">
        <v>152</v>
      </c>
      <c r="EB2954">
        <v>152</v>
      </c>
      <c r="EC2954">
        <v>152</v>
      </c>
      <c r="ED2954">
        <v>154</v>
      </c>
      <c r="EE2954">
        <v>154</v>
      </c>
      <c r="EF2954">
        <v>154</v>
      </c>
      <c r="EG2954">
        <v>161</v>
      </c>
      <c r="EH2954">
        <v>167</v>
      </c>
      <c r="EI2954">
        <v>175</v>
      </c>
      <c r="EJ2954">
        <v>185</v>
      </c>
      <c r="EK2954">
        <v>187</v>
      </c>
      <c r="EL2954">
        <v>187</v>
      </c>
      <c r="EM2954">
        <v>187</v>
      </c>
      <c r="EN2954">
        <v>206</v>
      </c>
      <c r="EO2954">
        <v>214</v>
      </c>
      <c r="EP2954">
        <v>221</v>
      </c>
      <c r="EQ2954">
        <v>227</v>
      </c>
    </row>
    <row r="2955" spans="2:147" x14ac:dyDescent="0.25">
      <c r="B2955" t="s">
        <v>565</v>
      </c>
      <c r="C2955">
        <v>29.98202582</v>
      </c>
      <c r="D2955">
        <v>-100.30425200000001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</row>
    <row r="2956" spans="2:147" x14ac:dyDescent="0.25">
      <c r="B2956" t="s">
        <v>565</v>
      </c>
      <c r="C2956">
        <v>32.348941170000003</v>
      </c>
      <c r="D2956">
        <v>-96.793718409999997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1</v>
      </c>
      <c r="BJ2956">
        <v>1</v>
      </c>
      <c r="BK2956">
        <v>1</v>
      </c>
      <c r="BL2956">
        <v>3</v>
      </c>
      <c r="BM2956">
        <v>3</v>
      </c>
      <c r="BN2956">
        <v>3</v>
      </c>
      <c r="BO2956">
        <v>6</v>
      </c>
      <c r="BP2956">
        <v>7</v>
      </c>
      <c r="BQ2956">
        <v>7</v>
      </c>
      <c r="BR2956">
        <v>10</v>
      </c>
      <c r="BS2956">
        <v>13</v>
      </c>
      <c r="BT2956">
        <v>13</v>
      </c>
      <c r="BU2956">
        <v>15</v>
      </c>
      <c r="BV2956">
        <v>20</v>
      </c>
      <c r="BW2956">
        <v>20</v>
      </c>
      <c r="BX2956">
        <v>26</v>
      </c>
      <c r="BY2956">
        <v>27</v>
      </c>
      <c r="BZ2956">
        <v>29</v>
      </c>
      <c r="CA2956">
        <v>32</v>
      </c>
      <c r="CB2956">
        <v>29</v>
      </c>
      <c r="CC2956">
        <v>35</v>
      </c>
      <c r="CD2956">
        <v>41</v>
      </c>
      <c r="CE2956">
        <v>50</v>
      </c>
      <c r="CF2956">
        <v>58</v>
      </c>
      <c r="CG2956">
        <v>66</v>
      </c>
      <c r="CH2956">
        <v>66</v>
      </c>
      <c r="CI2956">
        <v>66</v>
      </c>
      <c r="CJ2956">
        <v>72</v>
      </c>
      <c r="CK2956">
        <v>76</v>
      </c>
      <c r="CL2956">
        <v>81</v>
      </c>
      <c r="CM2956">
        <v>82</v>
      </c>
      <c r="CN2956">
        <v>83</v>
      </c>
      <c r="CO2956">
        <v>83</v>
      </c>
      <c r="CP2956">
        <v>90</v>
      </c>
      <c r="CQ2956">
        <v>100</v>
      </c>
      <c r="CR2956">
        <v>110</v>
      </c>
      <c r="CS2956">
        <v>111</v>
      </c>
      <c r="CT2956">
        <v>121</v>
      </c>
      <c r="CU2956">
        <v>127</v>
      </c>
      <c r="CV2956">
        <v>127</v>
      </c>
      <c r="CW2956">
        <v>133</v>
      </c>
      <c r="CX2956">
        <v>133</v>
      </c>
      <c r="CY2956">
        <v>143</v>
      </c>
      <c r="CZ2956">
        <v>148</v>
      </c>
      <c r="DA2956">
        <v>148</v>
      </c>
      <c r="DB2956">
        <v>166</v>
      </c>
      <c r="DC2956">
        <v>166</v>
      </c>
      <c r="DD2956">
        <v>169</v>
      </c>
      <c r="DE2956">
        <v>176</v>
      </c>
      <c r="DF2956">
        <v>184</v>
      </c>
      <c r="DG2956">
        <v>188</v>
      </c>
      <c r="DH2956">
        <v>193</v>
      </c>
      <c r="DI2956">
        <v>202</v>
      </c>
      <c r="DJ2956">
        <v>202</v>
      </c>
      <c r="DK2956">
        <v>211</v>
      </c>
      <c r="DL2956">
        <v>216</v>
      </c>
      <c r="DM2956">
        <v>221</v>
      </c>
      <c r="DN2956">
        <v>236</v>
      </c>
      <c r="DO2956">
        <v>241</v>
      </c>
      <c r="DP2956">
        <v>247</v>
      </c>
      <c r="DQ2956">
        <v>247</v>
      </c>
      <c r="DR2956">
        <v>247</v>
      </c>
      <c r="DS2956">
        <v>258</v>
      </c>
      <c r="DT2956">
        <v>264</v>
      </c>
      <c r="DU2956">
        <v>266</v>
      </c>
      <c r="DV2956">
        <v>266</v>
      </c>
      <c r="DW2956">
        <v>266</v>
      </c>
      <c r="DX2956">
        <v>272</v>
      </c>
      <c r="DY2956">
        <v>272</v>
      </c>
      <c r="DZ2956">
        <v>289</v>
      </c>
      <c r="EA2956">
        <v>290</v>
      </c>
      <c r="EB2956">
        <v>305</v>
      </c>
      <c r="EC2956">
        <v>305</v>
      </c>
      <c r="ED2956">
        <v>317</v>
      </c>
      <c r="EE2956">
        <v>335</v>
      </c>
      <c r="EF2956">
        <v>335</v>
      </c>
      <c r="EG2956">
        <v>335</v>
      </c>
      <c r="EH2956">
        <v>335</v>
      </c>
      <c r="EI2956">
        <v>338</v>
      </c>
      <c r="EJ2956">
        <v>366</v>
      </c>
      <c r="EK2956">
        <v>388</v>
      </c>
      <c r="EL2956">
        <v>388</v>
      </c>
      <c r="EM2956">
        <v>388</v>
      </c>
      <c r="EN2956">
        <v>399</v>
      </c>
      <c r="EO2956">
        <v>418</v>
      </c>
      <c r="EP2956">
        <v>429</v>
      </c>
      <c r="EQ2956">
        <v>437</v>
      </c>
    </row>
    <row r="2957" spans="2:147" x14ac:dyDescent="0.25">
      <c r="B2957" t="s">
        <v>565</v>
      </c>
      <c r="C2957">
        <v>31.769807650000001</v>
      </c>
      <c r="D2957">
        <v>-106.236327499999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1</v>
      </c>
      <c r="BF2957">
        <v>1</v>
      </c>
      <c r="BG2957">
        <v>2</v>
      </c>
      <c r="BH2957">
        <v>3</v>
      </c>
      <c r="BI2957">
        <v>3</v>
      </c>
      <c r="BJ2957">
        <v>6</v>
      </c>
      <c r="BK2957">
        <v>6</v>
      </c>
      <c r="BL2957">
        <v>7</v>
      </c>
      <c r="BM2957">
        <v>7</v>
      </c>
      <c r="BN2957">
        <v>9</v>
      </c>
      <c r="BO2957">
        <v>10</v>
      </c>
      <c r="BP2957">
        <v>16</v>
      </c>
      <c r="BQ2957">
        <v>28</v>
      </c>
      <c r="BR2957">
        <v>28</v>
      </c>
      <c r="BS2957">
        <v>38</v>
      </c>
      <c r="BT2957">
        <v>42</v>
      </c>
      <c r="BU2957">
        <v>40</v>
      </c>
      <c r="BV2957">
        <v>53</v>
      </c>
      <c r="BW2957">
        <v>57</v>
      </c>
      <c r="BX2957">
        <v>75</v>
      </c>
      <c r="BY2957">
        <v>85</v>
      </c>
      <c r="BZ2957">
        <v>103</v>
      </c>
      <c r="CA2957">
        <v>113</v>
      </c>
      <c r="CB2957">
        <v>132</v>
      </c>
      <c r="CC2957">
        <v>132</v>
      </c>
      <c r="CD2957">
        <v>153</v>
      </c>
      <c r="CE2957">
        <v>192</v>
      </c>
      <c r="CF2957">
        <v>225</v>
      </c>
      <c r="CG2957">
        <v>252</v>
      </c>
      <c r="CH2957">
        <v>269</v>
      </c>
      <c r="CI2957">
        <v>292</v>
      </c>
      <c r="CJ2957">
        <v>300</v>
      </c>
      <c r="CK2957">
        <v>346</v>
      </c>
      <c r="CL2957">
        <v>393</v>
      </c>
      <c r="CM2957">
        <v>451</v>
      </c>
      <c r="CN2957">
        <v>482</v>
      </c>
      <c r="CO2957">
        <v>505</v>
      </c>
      <c r="CP2957">
        <v>531</v>
      </c>
      <c r="CQ2957">
        <v>540</v>
      </c>
      <c r="CR2957">
        <v>587</v>
      </c>
      <c r="CS2957">
        <v>674</v>
      </c>
      <c r="CT2957">
        <v>706</v>
      </c>
      <c r="CU2957">
        <v>706</v>
      </c>
      <c r="CV2957">
        <v>780</v>
      </c>
      <c r="CW2957">
        <v>802</v>
      </c>
      <c r="CX2957">
        <v>829</v>
      </c>
      <c r="CY2957">
        <v>857</v>
      </c>
      <c r="CZ2957">
        <v>887</v>
      </c>
      <c r="DA2957">
        <v>924</v>
      </c>
      <c r="DB2957">
        <v>961</v>
      </c>
      <c r="DC2957">
        <v>986</v>
      </c>
      <c r="DD2957">
        <v>998</v>
      </c>
      <c r="DE2957">
        <v>1029</v>
      </c>
      <c r="DF2957">
        <v>1080</v>
      </c>
      <c r="DG2957">
        <v>1119</v>
      </c>
      <c r="DH2957">
        <v>1190</v>
      </c>
      <c r="DI2957">
        <v>1276</v>
      </c>
      <c r="DJ2957">
        <v>1322</v>
      </c>
      <c r="DK2957">
        <v>1340</v>
      </c>
      <c r="DL2957">
        <v>1348</v>
      </c>
      <c r="DM2957">
        <v>1413</v>
      </c>
      <c r="DN2957">
        <v>1456</v>
      </c>
      <c r="DO2957">
        <v>1607</v>
      </c>
      <c r="DP2957">
        <v>1655</v>
      </c>
      <c r="DQ2957">
        <v>1726</v>
      </c>
      <c r="DR2957">
        <v>1772</v>
      </c>
      <c r="DS2957">
        <v>1852</v>
      </c>
      <c r="DT2957">
        <v>1930</v>
      </c>
      <c r="DU2957">
        <v>2046</v>
      </c>
      <c r="DV2957">
        <v>2046</v>
      </c>
      <c r="DW2957">
        <v>2265</v>
      </c>
      <c r="DX2957">
        <v>2340</v>
      </c>
      <c r="DY2957">
        <v>2376</v>
      </c>
      <c r="DZ2957">
        <v>2393</v>
      </c>
      <c r="EA2957">
        <v>2461</v>
      </c>
      <c r="EB2957">
        <v>2569</v>
      </c>
      <c r="EC2957">
        <v>2569</v>
      </c>
      <c r="ED2957">
        <v>2704</v>
      </c>
      <c r="EE2957">
        <v>2764</v>
      </c>
      <c r="EF2957">
        <v>2794</v>
      </c>
      <c r="EG2957">
        <v>2833</v>
      </c>
      <c r="EH2957">
        <v>2872</v>
      </c>
      <c r="EI2957">
        <v>3069</v>
      </c>
      <c r="EJ2957">
        <v>3213</v>
      </c>
      <c r="EK2957">
        <v>3298</v>
      </c>
      <c r="EL2957">
        <v>3376</v>
      </c>
      <c r="EM2957">
        <v>3376</v>
      </c>
      <c r="EN2957">
        <v>3512</v>
      </c>
      <c r="EO2957">
        <v>3582</v>
      </c>
      <c r="EP2957">
        <v>3650</v>
      </c>
      <c r="EQ2957">
        <v>3650</v>
      </c>
    </row>
    <row r="2958" spans="2:147" x14ac:dyDescent="0.25">
      <c r="B2958" t="s">
        <v>565</v>
      </c>
      <c r="C2958">
        <v>32.236026529999997</v>
      </c>
      <c r="D2958">
        <v>-98.21773417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1</v>
      </c>
      <c r="BO2958">
        <v>1</v>
      </c>
      <c r="BP2958">
        <v>1</v>
      </c>
      <c r="BQ2958">
        <v>1</v>
      </c>
      <c r="BR2958">
        <v>1</v>
      </c>
      <c r="BS2958">
        <v>1</v>
      </c>
      <c r="BT2958">
        <v>2</v>
      </c>
      <c r="BU2958">
        <v>3</v>
      </c>
      <c r="BV2958">
        <v>5</v>
      </c>
      <c r="BW2958">
        <v>7</v>
      </c>
      <c r="BX2958">
        <v>8</v>
      </c>
      <c r="BY2958">
        <v>9</v>
      </c>
      <c r="BZ2958">
        <v>9</v>
      </c>
      <c r="CA2958">
        <v>9</v>
      </c>
      <c r="CB2958">
        <v>10</v>
      </c>
      <c r="CC2958">
        <v>11</v>
      </c>
      <c r="CD2958">
        <v>11</v>
      </c>
      <c r="CE2958">
        <v>13</v>
      </c>
      <c r="CF2958">
        <v>13</v>
      </c>
      <c r="CG2958">
        <v>13</v>
      </c>
      <c r="CH2958">
        <v>13</v>
      </c>
      <c r="CI2958">
        <v>13</v>
      </c>
      <c r="CJ2958">
        <v>13</v>
      </c>
      <c r="CK2958">
        <v>13</v>
      </c>
      <c r="CL2958">
        <v>13</v>
      </c>
      <c r="CM2958">
        <v>13</v>
      </c>
      <c r="CN2958">
        <v>13</v>
      </c>
      <c r="CO2958">
        <v>13</v>
      </c>
      <c r="CP2958">
        <v>13</v>
      </c>
      <c r="CQ2958">
        <v>13</v>
      </c>
      <c r="CR2958">
        <v>13</v>
      </c>
      <c r="CS2958">
        <v>13</v>
      </c>
      <c r="CT2958">
        <v>13</v>
      </c>
      <c r="CU2958">
        <v>13</v>
      </c>
      <c r="CV2958">
        <v>13</v>
      </c>
      <c r="CW2958">
        <v>13</v>
      </c>
      <c r="CX2958">
        <v>12</v>
      </c>
      <c r="CY2958">
        <v>12</v>
      </c>
      <c r="CZ2958">
        <v>12</v>
      </c>
      <c r="DA2958">
        <v>12</v>
      </c>
      <c r="DB2958">
        <v>12</v>
      </c>
      <c r="DC2958">
        <v>12</v>
      </c>
      <c r="DD2958">
        <v>12</v>
      </c>
      <c r="DE2958">
        <v>12</v>
      </c>
      <c r="DF2958">
        <v>13</v>
      </c>
      <c r="DG2958">
        <v>15</v>
      </c>
      <c r="DH2958">
        <v>14</v>
      </c>
      <c r="DI2958">
        <v>14</v>
      </c>
      <c r="DJ2958">
        <v>14</v>
      </c>
      <c r="DK2958">
        <v>14</v>
      </c>
      <c r="DL2958">
        <v>14</v>
      </c>
      <c r="DM2958">
        <v>14</v>
      </c>
      <c r="DN2958">
        <v>15</v>
      </c>
      <c r="DO2958">
        <v>15</v>
      </c>
      <c r="DP2958">
        <v>15</v>
      </c>
      <c r="DQ2958">
        <v>15</v>
      </c>
      <c r="DR2958">
        <v>15</v>
      </c>
      <c r="DS2958">
        <v>15</v>
      </c>
      <c r="DT2958">
        <v>15</v>
      </c>
      <c r="DU2958">
        <v>15</v>
      </c>
      <c r="DV2958">
        <v>15</v>
      </c>
      <c r="DW2958">
        <v>15</v>
      </c>
      <c r="DX2958">
        <v>15</v>
      </c>
      <c r="DY2958">
        <v>15</v>
      </c>
      <c r="DZ2958">
        <v>16</v>
      </c>
      <c r="EA2958">
        <v>16</v>
      </c>
      <c r="EB2958">
        <v>16</v>
      </c>
      <c r="EC2958">
        <v>16</v>
      </c>
      <c r="ED2958">
        <v>17</v>
      </c>
      <c r="EE2958">
        <v>17</v>
      </c>
      <c r="EF2958">
        <v>17</v>
      </c>
      <c r="EG2958">
        <v>17</v>
      </c>
      <c r="EH2958">
        <v>17</v>
      </c>
      <c r="EI2958">
        <v>17</v>
      </c>
      <c r="EJ2958">
        <v>25</v>
      </c>
      <c r="EK2958">
        <v>26</v>
      </c>
      <c r="EL2958">
        <v>26</v>
      </c>
      <c r="EM2958">
        <v>26</v>
      </c>
      <c r="EN2958">
        <v>29</v>
      </c>
      <c r="EO2958">
        <v>29</v>
      </c>
      <c r="EP2958">
        <v>30</v>
      </c>
      <c r="EQ2958">
        <v>32</v>
      </c>
    </row>
    <row r="2959" spans="2:147" x14ac:dyDescent="0.25">
      <c r="B2959" t="s">
        <v>565</v>
      </c>
      <c r="C2959">
        <v>31.253506089999998</v>
      </c>
      <c r="D2959">
        <v>-96.936300860000003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1</v>
      </c>
      <c r="BO2959">
        <v>1</v>
      </c>
      <c r="BP2959">
        <v>1</v>
      </c>
      <c r="BQ2959">
        <v>1</v>
      </c>
      <c r="BR2959">
        <v>1</v>
      </c>
      <c r="BS2959">
        <v>1</v>
      </c>
      <c r="BT2959">
        <v>1</v>
      </c>
      <c r="BU2959">
        <v>1</v>
      </c>
      <c r="BV2959">
        <v>1</v>
      </c>
      <c r="BW2959">
        <v>1</v>
      </c>
      <c r="BX2959">
        <v>1</v>
      </c>
      <c r="BY2959">
        <v>1</v>
      </c>
      <c r="BZ2959">
        <v>1</v>
      </c>
      <c r="CA2959">
        <v>1</v>
      </c>
      <c r="CB2959">
        <v>1</v>
      </c>
      <c r="CC2959">
        <v>1</v>
      </c>
      <c r="CD2959">
        <v>1</v>
      </c>
      <c r="CE2959">
        <v>1</v>
      </c>
      <c r="CF2959">
        <v>1</v>
      </c>
      <c r="CG2959">
        <v>1</v>
      </c>
      <c r="CH2959">
        <v>1</v>
      </c>
      <c r="CI2959">
        <v>1</v>
      </c>
      <c r="CJ2959">
        <v>1</v>
      </c>
      <c r="CK2959">
        <v>1</v>
      </c>
      <c r="CL2959">
        <v>1</v>
      </c>
      <c r="CM2959">
        <v>1</v>
      </c>
      <c r="CN2959">
        <v>1</v>
      </c>
      <c r="CO2959">
        <v>1</v>
      </c>
      <c r="CP2959">
        <v>1</v>
      </c>
      <c r="CQ2959">
        <v>1</v>
      </c>
      <c r="CR2959">
        <v>1</v>
      </c>
      <c r="CS2959">
        <v>1</v>
      </c>
      <c r="CT2959">
        <v>1</v>
      </c>
      <c r="CU2959">
        <v>1</v>
      </c>
      <c r="CV2959">
        <v>2</v>
      </c>
      <c r="CW2959">
        <v>3</v>
      </c>
      <c r="CX2959">
        <v>3</v>
      </c>
      <c r="CY2959">
        <v>4</v>
      </c>
      <c r="CZ2959">
        <v>4</v>
      </c>
      <c r="DA2959">
        <v>4</v>
      </c>
      <c r="DB2959">
        <v>4</v>
      </c>
      <c r="DC2959">
        <v>4</v>
      </c>
      <c r="DD2959">
        <v>4</v>
      </c>
      <c r="DE2959">
        <v>6</v>
      </c>
      <c r="DF2959">
        <v>6</v>
      </c>
      <c r="DG2959">
        <v>6</v>
      </c>
      <c r="DH2959">
        <v>6</v>
      </c>
      <c r="DI2959">
        <v>6</v>
      </c>
      <c r="DJ2959">
        <v>6</v>
      </c>
      <c r="DK2959">
        <v>6</v>
      </c>
      <c r="DL2959">
        <v>6</v>
      </c>
      <c r="DM2959">
        <v>6</v>
      </c>
      <c r="DN2959">
        <v>6</v>
      </c>
      <c r="DO2959">
        <v>6</v>
      </c>
      <c r="DP2959">
        <v>6</v>
      </c>
      <c r="DQ2959">
        <v>6</v>
      </c>
      <c r="DR2959">
        <v>6</v>
      </c>
      <c r="DS2959">
        <v>6</v>
      </c>
      <c r="DT2959">
        <v>6</v>
      </c>
      <c r="DU2959">
        <v>6</v>
      </c>
      <c r="DV2959">
        <v>6</v>
      </c>
      <c r="DW2959">
        <v>6</v>
      </c>
      <c r="DX2959">
        <v>6</v>
      </c>
      <c r="DY2959">
        <v>6</v>
      </c>
      <c r="DZ2959">
        <v>6</v>
      </c>
      <c r="EA2959">
        <v>6</v>
      </c>
      <c r="EB2959">
        <v>6</v>
      </c>
      <c r="EC2959">
        <v>6</v>
      </c>
      <c r="ED2959">
        <v>7</v>
      </c>
      <c r="EE2959">
        <v>7</v>
      </c>
      <c r="EF2959">
        <v>7</v>
      </c>
      <c r="EG2959">
        <v>9</v>
      </c>
      <c r="EH2959">
        <v>9</v>
      </c>
      <c r="EI2959">
        <v>10</v>
      </c>
      <c r="EJ2959">
        <v>11</v>
      </c>
      <c r="EK2959">
        <v>11</v>
      </c>
      <c r="EL2959">
        <v>11</v>
      </c>
      <c r="EM2959">
        <v>11</v>
      </c>
      <c r="EN2959">
        <v>13</v>
      </c>
      <c r="EO2959">
        <v>13</v>
      </c>
      <c r="EP2959">
        <v>14</v>
      </c>
      <c r="EQ2959">
        <v>14</v>
      </c>
    </row>
    <row r="2960" spans="2:147" x14ac:dyDescent="0.25">
      <c r="B2960" t="s">
        <v>565</v>
      </c>
      <c r="C2960">
        <v>33.595642939999998</v>
      </c>
      <c r="D2960">
        <v>-96.107510829999995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1</v>
      </c>
      <c r="BJ2960">
        <v>1</v>
      </c>
      <c r="BK2960">
        <v>1</v>
      </c>
      <c r="BL2960">
        <v>1</v>
      </c>
      <c r="BM2960">
        <v>1</v>
      </c>
      <c r="BN2960">
        <v>1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2</v>
      </c>
      <c r="BZ2960">
        <v>2</v>
      </c>
      <c r="CA2960">
        <v>2</v>
      </c>
      <c r="CB2960">
        <v>2</v>
      </c>
      <c r="CC2960">
        <v>2</v>
      </c>
      <c r="CD2960">
        <v>4</v>
      </c>
      <c r="CE2960">
        <v>4</v>
      </c>
      <c r="CF2960">
        <v>5</v>
      </c>
      <c r="CG2960">
        <v>5</v>
      </c>
      <c r="CH2960">
        <v>5</v>
      </c>
      <c r="CI2960">
        <v>5</v>
      </c>
      <c r="CJ2960">
        <v>5</v>
      </c>
      <c r="CK2960">
        <v>5</v>
      </c>
      <c r="CL2960">
        <v>5</v>
      </c>
      <c r="CM2960">
        <v>5</v>
      </c>
      <c r="CN2960">
        <v>7</v>
      </c>
      <c r="CO2960">
        <v>7</v>
      </c>
      <c r="CP2960">
        <v>8</v>
      </c>
      <c r="CQ2960">
        <v>9</v>
      </c>
      <c r="CR2960">
        <v>12</v>
      </c>
      <c r="CS2960">
        <v>13</v>
      </c>
      <c r="CT2960">
        <v>13</v>
      </c>
      <c r="CU2960">
        <v>15</v>
      </c>
      <c r="CV2960">
        <v>15</v>
      </c>
      <c r="CW2960">
        <v>16</v>
      </c>
      <c r="CX2960">
        <v>17</v>
      </c>
      <c r="CY2960">
        <v>18</v>
      </c>
      <c r="CZ2960">
        <v>18</v>
      </c>
      <c r="DA2960">
        <v>18</v>
      </c>
      <c r="DB2960">
        <v>19</v>
      </c>
      <c r="DC2960">
        <v>19</v>
      </c>
      <c r="DD2960">
        <v>20</v>
      </c>
      <c r="DE2960">
        <v>20</v>
      </c>
      <c r="DF2960">
        <v>22</v>
      </c>
      <c r="DG2960">
        <v>23</v>
      </c>
      <c r="DH2960">
        <v>23</v>
      </c>
      <c r="DI2960">
        <v>23</v>
      </c>
      <c r="DJ2960">
        <v>23</v>
      </c>
      <c r="DK2960">
        <v>23</v>
      </c>
      <c r="DL2960">
        <v>23</v>
      </c>
      <c r="DM2960">
        <v>24</v>
      </c>
      <c r="DN2960">
        <v>24</v>
      </c>
      <c r="DO2960">
        <v>24</v>
      </c>
      <c r="DP2960">
        <v>25</v>
      </c>
      <c r="DQ2960">
        <v>25</v>
      </c>
      <c r="DR2960">
        <v>25</v>
      </c>
      <c r="DS2960">
        <v>27</v>
      </c>
      <c r="DT2960">
        <v>28</v>
      </c>
      <c r="DU2960">
        <v>29</v>
      </c>
      <c r="DV2960">
        <v>29</v>
      </c>
      <c r="DW2960">
        <v>29</v>
      </c>
      <c r="DX2960">
        <v>34</v>
      </c>
      <c r="DY2960">
        <v>34</v>
      </c>
      <c r="DZ2960">
        <v>37</v>
      </c>
      <c r="EA2960">
        <v>37</v>
      </c>
      <c r="EB2960">
        <v>37</v>
      </c>
      <c r="EC2960">
        <v>37</v>
      </c>
      <c r="ED2960">
        <v>41</v>
      </c>
      <c r="EE2960">
        <v>41</v>
      </c>
      <c r="EF2960">
        <v>41</v>
      </c>
      <c r="EG2960">
        <v>40</v>
      </c>
      <c r="EH2960">
        <v>41</v>
      </c>
      <c r="EI2960">
        <v>41</v>
      </c>
      <c r="EJ2960">
        <v>42</v>
      </c>
      <c r="EK2960">
        <v>43</v>
      </c>
      <c r="EL2960">
        <v>43</v>
      </c>
      <c r="EM2960">
        <v>43</v>
      </c>
      <c r="EN2960">
        <v>49</v>
      </c>
      <c r="EO2960">
        <v>50</v>
      </c>
      <c r="EP2960">
        <v>51</v>
      </c>
      <c r="EQ2960">
        <v>52</v>
      </c>
    </row>
    <row r="2961" spans="2:147" x14ac:dyDescent="0.25">
      <c r="B2961" t="s">
        <v>565</v>
      </c>
      <c r="C2961">
        <v>29.87788372</v>
      </c>
      <c r="D2961">
        <v>-96.920760619999996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1</v>
      </c>
      <c r="BO2961">
        <v>1</v>
      </c>
      <c r="BP2961">
        <v>1</v>
      </c>
      <c r="BQ2961">
        <v>1</v>
      </c>
      <c r="BR2961">
        <v>1</v>
      </c>
      <c r="BS2961">
        <v>1</v>
      </c>
      <c r="BT2961">
        <v>1</v>
      </c>
      <c r="BU2961">
        <v>1</v>
      </c>
      <c r="BV2961">
        <v>2</v>
      </c>
      <c r="BW2961">
        <v>4</v>
      </c>
      <c r="BX2961">
        <v>4</v>
      </c>
      <c r="BY2961">
        <v>10</v>
      </c>
      <c r="BZ2961">
        <v>10</v>
      </c>
      <c r="CA2961">
        <v>11</v>
      </c>
      <c r="CB2961">
        <v>9</v>
      </c>
      <c r="CC2961">
        <v>9</v>
      </c>
      <c r="CD2961">
        <v>9</v>
      </c>
      <c r="CE2961">
        <v>8</v>
      </c>
      <c r="CF2961">
        <v>9</v>
      </c>
      <c r="CG2961">
        <v>9</v>
      </c>
      <c r="CH2961">
        <v>10</v>
      </c>
      <c r="CI2961">
        <v>10</v>
      </c>
      <c r="CJ2961">
        <v>10</v>
      </c>
      <c r="CK2961">
        <v>12</v>
      </c>
      <c r="CL2961">
        <v>13</v>
      </c>
      <c r="CM2961">
        <v>15</v>
      </c>
      <c r="CN2961">
        <v>15</v>
      </c>
      <c r="CO2961">
        <v>15</v>
      </c>
      <c r="CP2961">
        <v>15</v>
      </c>
      <c r="CQ2961">
        <v>15</v>
      </c>
      <c r="CR2961">
        <v>15</v>
      </c>
      <c r="CS2961">
        <v>15</v>
      </c>
      <c r="CT2961">
        <v>15</v>
      </c>
      <c r="CU2961">
        <v>15</v>
      </c>
      <c r="CV2961">
        <v>15</v>
      </c>
      <c r="CW2961">
        <v>15</v>
      </c>
      <c r="CX2961">
        <v>15</v>
      </c>
      <c r="CY2961">
        <v>15</v>
      </c>
      <c r="CZ2961">
        <v>15</v>
      </c>
      <c r="DA2961">
        <v>15</v>
      </c>
      <c r="DB2961">
        <v>15</v>
      </c>
      <c r="DC2961">
        <v>15</v>
      </c>
      <c r="DD2961">
        <v>15</v>
      </c>
      <c r="DE2961">
        <v>17</v>
      </c>
      <c r="DF2961">
        <v>17</v>
      </c>
      <c r="DG2961">
        <v>19</v>
      </c>
      <c r="DH2961">
        <v>21</v>
      </c>
      <c r="DI2961">
        <v>24</v>
      </c>
      <c r="DJ2961">
        <v>25</v>
      </c>
      <c r="DK2961">
        <v>25</v>
      </c>
      <c r="DL2961">
        <v>26</v>
      </c>
      <c r="DM2961">
        <v>26</v>
      </c>
      <c r="DN2961">
        <v>28</v>
      </c>
      <c r="DO2961">
        <v>27</v>
      </c>
      <c r="DP2961">
        <v>29</v>
      </c>
      <c r="DQ2961">
        <v>29</v>
      </c>
      <c r="DR2961">
        <v>29</v>
      </c>
      <c r="DS2961">
        <v>31</v>
      </c>
      <c r="DT2961">
        <v>31</v>
      </c>
      <c r="DU2961">
        <v>31</v>
      </c>
      <c r="DV2961">
        <v>31</v>
      </c>
      <c r="DW2961">
        <v>31</v>
      </c>
      <c r="DX2961">
        <v>32</v>
      </c>
      <c r="DY2961">
        <v>32</v>
      </c>
      <c r="DZ2961">
        <v>32</v>
      </c>
      <c r="EA2961">
        <v>32</v>
      </c>
      <c r="EB2961">
        <v>34</v>
      </c>
      <c r="EC2961">
        <v>34</v>
      </c>
      <c r="ED2961">
        <v>34</v>
      </c>
      <c r="EE2961">
        <v>34</v>
      </c>
      <c r="EF2961">
        <v>34</v>
      </c>
      <c r="EG2961">
        <v>34</v>
      </c>
      <c r="EH2961">
        <v>36</v>
      </c>
      <c r="EI2961">
        <v>38</v>
      </c>
      <c r="EJ2961">
        <v>38</v>
      </c>
      <c r="EK2961">
        <v>38</v>
      </c>
      <c r="EL2961">
        <v>38</v>
      </c>
      <c r="EM2961">
        <v>38</v>
      </c>
      <c r="EN2961">
        <v>38</v>
      </c>
      <c r="EO2961">
        <v>39</v>
      </c>
      <c r="EP2961">
        <v>43</v>
      </c>
      <c r="EQ2961">
        <v>44</v>
      </c>
    </row>
    <row r="2962" spans="2:147" x14ac:dyDescent="0.25">
      <c r="B2962" t="s">
        <v>565</v>
      </c>
      <c r="C2962">
        <v>32.742813159999997</v>
      </c>
      <c r="D2962">
        <v>-100.401930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1</v>
      </c>
      <c r="DP2962">
        <v>1</v>
      </c>
      <c r="DQ2962">
        <v>1</v>
      </c>
      <c r="DR2962">
        <v>1</v>
      </c>
      <c r="DS2962">
        <v>2</v>
      </c>
      <c r="DT2962">
        <v>2</v>
      </c>
      <c r="DU2962">
        <v>2</v>
      </c>
      <c r="DV2962">
        <v>2</v>
      </c>
      <c r="DW2962">
        <v>2</v>
      </c>
      <c r="DX2962">
        <v>2</v>
      </c>
      <c r="DY2962">
        <v>2</v>
      </c>
      <c r="DZ2962">
        <v>2</v>
      </c>
      <c r="EA2962">
        <v>2</v>
      </c>
      <c r="EB2962">
        <v>2</v>
      </c>
      <c r="EC2962">
        <v>2</v>
      </c>
      <c r="ED2962">
        <v>2</v>
      </c>
      <c r="EE2962">
        <v>2</v>
      </c>
      <c r="EF2962">
        <v>2</v>
      </c>
      <c r="EG2962">
        <v>2</v>
      </c>
      <c r="EH2962">
        <v>2</v>
      </c>
      <c r="EI2962">
        <v>2</v>
      </c>
      <c r="EJ2962">
        <v>2</v>
      </c>
      <c r="EK2962">
        <v>2</v>
      </c>
      <c r="EL2962">
        <v>2</v>
      </c>
      <c r="EM2962">
        <v>2</v>
      </c>
      <c r="EN2962">
        <v>2</v>
      </c>
      <c r="EO2962">
        <v>2</v>
      </c>
      <c r="EP2962">
        <v>2</v>
      </c>
      <c r="EQ2962">
        <v>2</v>
      </c>
    </row>
    <row r="2963" spans="2:147" x14ac:dyDescent="0.25">
      <c r="B2963" t="s">
        <v>565</v>
      </c>
      <c r="C2963">
        <v>34.07227468</v>
      </c>
      <c r="D2963">
        <v>-101.303154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2</v>
      </c>
      <c r="CL2963">
        <v>2</v>
      </c>
      <c r="CM2963">
        <v>2</v>
      </c>
      <c r="CN2963">
        <v>2</v>
      </c>
      <c r="CO2963">
        <v>2</v>
      </c>
      <c r="CP2963">
        <v>2</v>
      </c>
      <c r="CQ2963">
        <v>2</v>
      </c>
      <c r="CR2963">
        <v>2</v>
      </c>
      <c r="CS2963">
        <v>3</v>
      </c>
      <c r="CT2963">
        <v>3</v>
      </c>
      <c r="CU2963">
        <v>3</v>
      </c>
      <c r="CV2963">
        <v>3</v>
      </c>
      <c r="CW2963">
        <v>3</v>
      </c>
      <c r="CX2963">
        <v>3</v>
      </c>
      <c r="CY2963">
        <v>3</v>
      </c>
      <c r="CZ2963">
        <v>3</v>
      </c>
      <c r="DA2963">
        <v>3</v>
      </c>
      <c r="DB2963">
        <v>3</v>
      </c>
      <c r="DC2963">
        <v>3</v>
      </c>
      <c r="DD2963">
        <v>3</v>
      </c>
      <c r="DE2963">
        <v>4</v>
      </c>
      <c r="DF2963">
        <v>4</v>
      </c>
      <c r="DG2963">
        <v>4</v>
      </c>
      <c r="DH2963">
        <v>4</v>
      </c>
      <c r="DI2963">
        <v>4</v>
      </c>
      <c r="DJ2963">
        <v>4</v>
      </c>
      <c r="DK2963">
        <v>4</v>
      </c>
      <c r="DL2963">
        <v>4</v>
      </c>
      <c r="DM2963">
        <v>4</v>
      </c>
      <c r="DN2963">
        <v>4</v>
      </c>
      <c r="DO2963">
        <v>4</v>
      </c>
      <c r="DP2963">
        <v>4</v>
      </c>
      <c r="DQ2963">
        <v>4</v>
      </c>
      <c r="DR2963">
        <v>4</v>
      </c>
      <c r="DS2963">
        <v>5</v>
      </c>
      <c r="DT2963">
        <v>5</v>
      </c>
      <c r="DU2963">
        <v>5</v>
      </c>
      <c r="DV2963">
        <v>5</v>
      </c>
      <c r="DW2963">
        <v>5</v>
      </c>
      <c r="DX2963">
        <v>5</v>
      </c>
      <c r="DY2963">
        <v>5</v>
      </c>
      <c r="DZ2963">
        <v>5</v>
      </c>
      <c r="EA2963">
        <v>7</v>
      </c>
      <c r="EB2963">
        <v>8</v>
      </c>
      <c r="EC2963">
        <v>8</v>
      </c>
      <c r="ED2963">
        <v>11</v>
      </c>
      <c r="EE2963">
        <v>11</v>
      </c>
      <c r="EF2963">
        <v>11</v>
      </c>
      <c r="EG2963">
        <v>11</v>
      </c>
      <c r="EH2963">
        <v>15</v>
      </c>
      <c r="EI2963">
        <v>15</v>
      </c>
      <c r="EJ2963">
        <v>16</v>
      </c>
      <c r="EK2963">
        <v>16</v>
      </c>
      <c r="EL2963">
        <v>16</v>
      </c>
      <c r="EM2963">
        <v>16</v>
      </c>
      <c r="EN2963">
        <v>16</v>
      </c>
      <c r="EO2963">
        <v>16</v>
      </c>
      <c r="EP2963">
        <v>16</v>
      </c>
      <c r="EQ2963">
        <v>16</v>
      </c>
    </row>
    <row r="2964" spans="2:147" x14ac:dyDescent="0.25">
      <c r="B2964" t="s">
        <v>565</v>
      </c>
      <c r="C2964">
        <v>33.973086180000003</v>
      </c>
      <c r="D2964">
        <v>-99.776779700000006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0</v>
      </c>
      <c r="CR2964">
        <v>0</v>
      </c>
      <c r="CS2964">
        <v>0</v>
      </c>
      <c r="CT2964">
        <v>0</v>
      </c>
      <c r="CU2964">
        <v>0</v>
      </c>
      <c r="CV2964">
        <v>0</v>
      </c>
      <c r="CW2964">
        <v>0</v>
      </c>
      <c r="CX2964">
        <v>0</v>
      </c>
      <c r="CY2964">
        <v>0</v>
      </c>
      <c r="CZ2964">
        <v>0</v>
      </c>
      <c r="DA2964">
        <v>0</v>
      </c>
      <c r="DB2964">
        <v>0</v>
      </c>
      <c r="DC2964">
        <v>0</v>
      </c>
      <c r="DD2964">
        <v>0</v>
      </c>
      <c r="DE2964">
        <v>0</v>
      </c>
      <c r="DF2964">
        <v>0</v>
      </c>
      <c r="DG2964">
        <v>0</v>
      </c>
      <c r="DH2964">
        <v>0</v>
      </c>
      <c r="DI2964">
        <v>0</v>
      </c>
      <c r="DJ2964">
        <v>0</v>
      </c>
      <c r="DK2964">
        <v>0</v>
      </c>
      <c r="DL2964">
        <v>0</v>
      </c>
      <c r="DM2964">
        <v>0</v>
      </c>
      <c r="DN2964">
        <v>0</v>
      </c>
      <c r="DO2964">
        <v>0</v>
      </c>
      <c r="DP2964">
        <v>0</v>
      </c>
      <c r="DQ2964">
        <v>0</v>
      </c>
      <c r="DR2964">
        <v>0</v>
      </c>
      <c r="DS2964">
        <v>0</v>
      </c>
      <c r="DT2964">
        <v>0</v>
      </c>
      <c r="DU2964">
        <v>0</v>
      </c>
      <c r="DV2964">
        <v>0</v>
      </c>
      <c r="DW2964">
        <v>0</v>
      </c>
      <c r="DX2964">
        <v>0</v>
      </c>
      <c r="DY2964">
        <v>0</v>
      </c>
      <c r="DZ2964">
        <v>0</v>
      </c>
      <c r="EA2964">
        <v>0</v>
      </c>
      <c r="EB2964">
        <v>0</v>
      </c>
      <c r="EC2964">
        <v>0</v>
      </c>
      <c r="ED2964">
        <v>0</v>
      </c>
      <c r="EE2964">
        <v>0</v>
      </c>
      <c r="EF2964">
        <v>0</v>
      </c>
      <c r="EG2964">
        <v>0</v>
      </c>
      <c r="EH2964">
        <v>0</v>
      </c>
      <c r="EI2964">
        <v>0</v>
      </c>
      <c r="EJ2964">
        <v>0</v>
      </c>
      <c r="EK2964">
        <v>0</v>
      </c>
      <c r="EL2964">
        <v>0</v>
      </c>
      <c r="EM2964">
        <v>0</v>
      </c>
      <c r="EN2964">
        <v>0</v>
      </c>
      <c r="EO2964">
        <v>0</v>
      </c>
      <c r="EP2964">
        <v>0</v>
      </c>
      <c r="EQ2964">
        <v>0</v>
      </c>
    </row>
    <row r="2965" spans="2:147" x14ac:dyDescent="0.25">
      <c r="B2965" t="s">
        <v>565</v>
      </c>
      <c r="C2965">
        <v>29.527044780000001</v>
      </c>
      <c r="D2965">
        <v>-95.772194630000001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1</v>
      </c>
      <c r="AW2965">
        <v>1</v>
      </c>
      <c r="AX2965">
        <v>3</v>
      </c>
      <c r="AY2965">
        <v>6</v>
      </c>
      <c r="AZ2965">
        <v>6</v>
      </c>
      <c r="BA2965">
        <v>6</v>
      </c>
      <c r="BB2965">
        <v>6</v>
      </c>
      <c r="BC2965">
        <v>6</v>
      </c>
      <c r="BD2965">
        <v>9</v>
      </c>
      <c r="BE2965">
        <v>9</v>
      </c>
      <c r="BF2965">
        <v>9</v>
      </c>
      <c r="BG2965">
        <v>9</v>
      </c>
      <c r="BH2965">
        <v>9</v>
      </c>
      <c r="BI2965">
        <v>12</v>
      </c>
      <c r="BJ2965">
        <v>19</v>
      </c>
      <c r="BK2965">
        <v>24</v>
      </c>
      <c r="BL2965">
        <v>29</v>
      </c>
      <c r="BM2965">
        <v>29</v>
      </c>
      <c r="BN2965">
        <v>29</v>
      </c>
      <c r="BO2965">
        <v>46</v>
      </c>
      <c r="BP2965">
        <v>46</v>
      </c>
      <c r="BQ2965">
        <v>86</v>
      </c>
      <c r="BR2965">
        <v>101</v>
      </c>
      <c r="BS2965">
        <v>101</v>
      </c>
      <c r="BT2965">
        <v>119</v>
      </c>
      <c r="BU2965">
        <v>119</v>
      </c>
      <c r="BV2965">
        <v>163</v>
      </c>
      <c r="BW2965">
        <v>163</v>
      </c>
      <c r="BX2965">
        <v>194</v>
      </c>
      <c r="BY2965">
        <v>221</v>
      </c>
      <c r="BZ2965">
        <v>255</v>
      </c>
      <c r="CA2965">
        <v>268</v>
      </c>
      <c r="CB2965">
        <v>318</v>
      </c>
      <c r="CC2965">
        <v>318</v>
      </c>
      <c r="CD2965">
        <v>417</v>
      </c>
      <c r="CE2965">
        <v>437</v>
      </c>
      <c r="CF2965">
        <v>485</v>
      </c>
      <c r="CG2965">
        <v>518</v>
      </c>
      <c r="CH2965">
        <v>536</v>
      </c>
      <c r="CI2965">
        <v>543</v>
      </c>
      <c r="CJ2965">
        <v>543</v>
      </c>
      <c r="CK2965">
        <v>627</v>
      </c>
      <c r="CL2965">
        <v>627</v>
      </c>
      <c r="CM2965">
        <v>656</v>
      </c>
      <c r="CN2965">
        <v>755</v>
      </c>
      <c r="CO2965">
        <v>755</v>
      </c>
      <c r="CP2965">
        <v>783</v>
      </c>
      <c r="CQ2965">
        <v>808</v>
      </c>
      <c r="CR2965">
        <v>808</v>
      </c>
      <c r="CS2965">
        <v>889</v>
      </c>
      <c r="CT2965">
        <v>889</v>
      </c>
      <c r="CU2965">
        <v>905</v>
      </c>
      <c r="CV2965">
        <v>919</v>
      </c>
      <c r="CW2965">
        <v>952</v>
      </c>
      <c r="CX2965">
        <v>957</v>
      </c>
      <c r="CY2965">
        <v>973</v>
      </c>
      <c r="CZ2965">
        <v>1018</v>
      </c>
      <c r="DA2965">
        <v>1052</v>
      </c>
      <c r="DB2965">
        <v>1079</v>
      </c>
      <c r="DC2965">
        <v>1133</v>
      </c>
      <c r="DD2965">
        <v>1183</v>
      </c>
      <c r="DE2965">
        <v>1187</v>
      </c>
      <c r="DF2965">
        <v>1245</v>
      </c>
      <c r="DG2965">
        <v>1287</v>
      </c>
      <c r="DH2965">
        <v>1332</v>
      </c>
      <c r="DI2965">
        <v>1357</v>
      </c>
      <c r="DJ2965">
        <v>1370</v>
      </c>
      <c r="DK2965">
        <v>1385</v>
      </c>
      <c r="DL2965">
        <v>1404</v>
      </c>
      <c r="DM2965">
        <v>1404</v>
      </c>
      <c r="DN2965">
        <v>1452</v>
      </c>
      <c r="DO2965">
        <v>1471</v>
      </c>
      <c r="DP2965">
        <v>1510</v>
      </c>
      <c r="DQ2965">
        <v>1558</v>
      </c>
      <c r="DR2965">
        <v>1559</v>
      </c>
      <c r="DS2965">
        <v>1559</v>
      </c>
      <c r="DT2965">
        <v>1621</v>
      </c>
      <c r="DU2965">
        <v>1652</v>
      </c>
      <c r="DV2965">
        <v>1652</v>
      </c>
      <c r="DW2965">
        <v>1676</v>
      </c>
      <c r="DX2965">
        <v>1685</v>
      </c>
      <c r="DY2965">
        <v>1685</v>
      </c>
      <c r="DZ2965">
        <v>1732</v>
      </c>
      <c r="EA2965">
        <v>1732</v>
      </c>
      <c r="EB2965">
        <v>1766</v>
      </c>
      <c r="EC2965">
        <v>1766</v>
      </c>
      <c r="ED2965">
        <v>1832</v>
      </c>
      <c r="EE2965">
        <v>1861</v>
      </c>
      <c r="EF2965">
        <v>1881</v>
      </c>
      <c r="EG2965">
        <v>1881</v>
      </c>
      <c r="EH2965">
        <v>1916</v>
      </c>
      <c r="EI2965">
        <v>1951</v>
      </c>
      <c r="EJ2965">
        <v>2032</v>
      </c>
      <c r="EK2965">
        <v>2117</v>
      </c>
      <c r="EL2965">
        <v>2117</v>
      </c>
      <c r="EM2965">
        <v>2117</v>
      </c>
      <c r="EN2965">
        <v>2138</v>
      </c>
      <c r="EO2965">
        <v>2225</v>
      </c>
      <c r="EP2965">
        <v>2299</v>
      </c>
      <c r="EQ2965">
        <v>2320</v>
      </c>
    </row>
    <row r="2966" spans="2:147" x14ac:dyDescent="0.25">
      <c r="B2966" t="s">
        <v>565</v>
      </c>
      <c r="C2966">
        <v>33.176532420000001</v>
      </c>
      <c r="D2966">
        <v>-95.2191724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1</v>
      </c>
      <c r="BU2966">
        <v>1</v>
      </c>
      <c r="BV2966">
        <v>1</v>
      </c>
      <c r="BW2966">
        <v>1</v>
      </c>
      <c r="BX2966">
        <v>1</v>
      </c>
      <c r="BY2966">
        <v>1</v>
      </c>
      <c r="BZ2966">
        <v>1</v>
      </c>
      <c r="CA2966">
        <v>1</v>
      </c>
      <c r="CB2966">
        <v>1</v>
      </c>
      <c r="CC2966">
        <v>1</v>
      </c>
      <c r="CD2966">
        <v>1</v>
      </c>
      <c r="CE2966">
        <v>1</v>
      </c>
      <c r="CF2966">
        <v>1</v>
      </c>
      <c r="CG2966">
        <v>1</v>
      </c>
      <c r="CH2966">
        <v>1</v>
      </c>
      <c r="CI2966">
        <v>1</v>
      </c>
      <c r="CJ2966">
        <v>1</v>
      </c>
      <c r="CK2966">
        <v>1</v>
      </c>
      <c r="CL2966">
        <v>1</v>
      </c>
      <c r="CM2966">
        <v>1</v>
      </c>
      <c r="CN2966">
        <v>1</v>
      </c>
      <c r="CO2966">
        <v>1</v>
      </c>
      <c r="CP2966">
        <v>1</v>
      </c>
      <c r="CQ2966">
        <v>1</v>
      </c>
      <c r="CR2966">
        <v>1</v>
      </c>
      <c r="CS2966">
        <v>1</v>
      </c>
      <c r="CT2966">
        <v>1</v>
      </c>
      <c r="CU2966">
        <v>1</v>
      </c>
      <c r="CV2966">
        <v>1</v>
      </c>
      <c r="CW2966">
        <v>1</v>
      </c>
      <c r="CX2966">
        <v>1</v>
      </c>
      <c r="CY2966">
        <v>1</v>
      </c>
      <c r="CZ2966">
        <v>1</v>
      </c>
      <c r="DA2966">
        <v>1</v>
      </c>
      <c r="DB2966">
        <v>2</v>
      </c>
      <c r="DC2966">
        <v>2</v>
      </c>
      <c r="DD2966">
        <v>2</v>
      </c>
      <c r="DE2966">
        <v>2</v>
      </c>
      <c r="DF2966">
        <v>3</v>
      </c>
      <c r="DG2966">
        <v>3</v>
      </c>
      <c r="DH2966">
        <v>3</v>
      </c>
      <c r="DI2966">
        <v>3</v>
      </c>
      <c r="DJ2966">
        <v>3</v>
      </c>
      <c r="DK2966">
        <v>3</v>
      </c>
      <c r="DL2966">
        <v>3</v>
      </c>
      <c r="DM2966">
        <v>3</v>
      </c>
      <c r="DN2966">
        <v>4</v>
      </c>
      <c r="DO2966">
        <v>4</v>
      </c>
      <c r="DP2966">
        <v>5</v>
      </c>
      <c r="DQ2966">
        <v>5</v>
      </c>
      <c r="DR2966">
        <v>6</v>
      </c>
      <c r="DS2966">
        <v>7</v>
      </c>
      <c r="DT2966">
        <v>8</v>
      </c>
      <c r="DU2966">
        <v>8</v>
      </c>
      <c r="DV2966">
        <v>8</v>
      </c>
      <c r="DW2966">
        <v>8</v>
      </c>
      <c r="DX2966">
        <v>12</v>
      </c>
      <c r="DY2966">
        <v>12</v>
      </c>
      <c r="DZ2966">
        <v>12</v>
      </c>
      <c r="EA2966">
        <v>13</v>
      </c>
      <c r="EB2966">
        <v>13</v>
      </c>
      <c r="EC2966">
        <v>13</v>
      </c>
      <c r="ED2966">
        <v>15</v>
      </c>
      <c r="EE2966">
        <v>15</v>
      </c>
      <c r="EF2966">
        <v>16</v>
      </c>
      <c r="EG2966">
        <v>16</v>
      </c>
      <c r="EH2966">
        <v>17</v>
      </c>
      <c r="EI2966">
        <v>18</v>
      </c>
      <c r="EJ2966">
        <v>18</v>
      </c>
      <c r="EK2966">
        <v>19</v>
      </c>
      <c r="EL2966">
        <v>19</v>
      </c>
      <c r="EM2966">
        <v>19</v>
      </c>
      <c r="EN2966">
        <v>22</v>
      </c>
      <c r="EO2966">
        <v>22</v>
      </c>
      <c r="EP2966">
        <v>24</v>
      </c>
      <c r="EQ2966">
        <v>24</v>
      </c>
    </row>
    <row r="2967" spans="2:147" x14ac:dyDescent="0.25">
      <c r="B2967" t="s">
        <v>565</v>
      </c>
      <c r="C2967">
        <v>31.704227880000001</v>
      </c>
      <c r="D2967">
        <v>-96.15072515999999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1</v>
      </c>
      <c r="CL2967">
        <v>1</v>
      </c>
      <c r="CM2967">
        <v>1</v>
      </c>
      <c r="CN2967">
        <v>3</v>
      </c>
      <c r="CO2967">
        <v>3</v>
      </c>
      <c r="CP2967">
        <v>3</v>
      </c>
      <c r="CQ2967">
        <v>3</v>
      </c>
      <c r="CR2967">
        <v>3</v>
      </c>
      <c r="CS2967">
        <v>3</v>
      </c>
      <c r="CT2967">
        <v>3</v>
      </c>
      <c r="CU2967">
        <v>3</v>
      </c>
      <c r="CV2967">
        <v>3</v>
      </c>
      <c r="CW2967">
        <v>3</v>
      </c>
      <c r="CX2967">
        <v>3</v>
      </c>
      <c r="CY2967">
        <v>3</v>
      </c>
      <c r="CZ2967">
        <v>3</v>
      </c>
      <c r="DA2967">
        <v>5</v>
      </c>
      <c r="DB2967">
        <v>6</v>
      </c>
      <c r="DC2967">
        <v>7</v>
      </c>
      <c r="DD2967">
        <v>7</v>
      </c>
      <c r="DE2967">
        <v>7</v>
      </c>
      <c r="DF2967">
        <v>7</v>
      </c>
      <c r="DG2967">
        <v>7</v>
      </c>
      <c r="DH2967">
        <v>7</v>
      </c>
      <c r="DI2967">
        <v>7</v>
      </c>
      <c r="DJ2967">
        <v>7</v>
      </c>
      <c r="DK2967">
        <v>7</v>
      </c>
      <c r="DL2967">
        <v>7</v>
      </c>
      <c r="DM2967">
        <v>7</v>
      </c>
      <c r="DN2967">
        <v>8</v>
      </c>
      <c r="DO2967">
        <v>8</v>
      </c>
      <c r="DP2967">
        <v>7</v>
      </c>
      <c r="DQ2967">
        <v>7</v>
      </c>
      <c r="DR2967">
        <v>7</v>
      </c>
      <c r="DS2967">
        <v>7</v>
      </c>
      <c r="DT2967">
        <v>7</v>
      </c>
      <c r="DU2967">
        <v>7</v>
      </c>
      <c r="DV2967">
        <v>7</v>
      </c>
      <c r="DW2967">
        <v>7</v>
      </c>
      <c r="DX2967">
        <v>10</v>
      </c>
      <c r="DY2967">
        <v>10</v>
      </c>
      <c r="DZ2967">
        <v>10</v>
      </c>
      <c r="EA2967">
        <v>10</v>
      </c>
      <c r="EB2967">
        <v>10</v>
      </c>
      <c r="EC2967">
        <v>10</v>
      </c>
      <c r="ED2967">
        <v>10</v>
      </c>
      <c r="EE2967">
        <v>10</v>
      </c>
      <c r="EF2967">
        <v>10</v>
      </c>
      <c r="EG2967">
        <v>10</v>
      </c>
      <c r="EH2967">
        <v>10</v>
      </c>
      <c r="EI2967">
        <v>10</v>
      </c>
      <c r="EJ2967">
        <v>10</v>
      </c>
      <c r="EK2967">
        <v>11</v>
      </c>
      <c r="EL2967">
        <v>11</v>
      </c>
      <c r="EM2967">
        <v>11</v>
      </c>
      <c r="EN2967">
        <v>12</v>
      </c>
      <c r="EO2967">
        <v>13</v>
      </c>
      <c r="EP2967">
        <v>12</v>
      </c>
      <c r="EQ2967">
        <v>15</v>
      </c>
    </row>
    <row r="2968" spans="2:147" x14ac:dyDescent="0.25">
      <c r="B2968" t="s">
        <v>565</v>
      </c>
      <c r="C2968">
        <v>28.867512059999999</v>
      </c>
      <c r="D2968">
        <v>-99.108042069999996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1</v>
      </c>
      <c r="CE2968">
        <v>1</v>
      </c>
      <c r="CF2968">
        <v>1</v>
      </c>
      <c r="CG2968">
        <v>1</v>
      </c>
      <c r="CH2968">
        <v>1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3</v>
      </c>
      <c r="CV2968">
        <v>3</v>
      </c>
      <c r="CW2968">
        <v>3</v>
      </c>
      <c r="CX2968">
        <v>4</v>
      </c>
      <c r="CY2968">
        <v>7</v>
      </c>
      <c r="CZ2968">
        <v>7</v>
      </c>
      <c r="DA2968">
        <v>7</v>
      </c>
      <c r="DB2968">
        <v>8</v>
      </c>
      <c r="DC2968">
        <v>10</v>
      </c>
      <c r="DD2968">
        <v>10</v>
      </c>
      <c r="DE2968">
        <v>10</v>
      </c>
      <c r="DF2968">
        <v>10</v>
      </c>
      <c r="DG2968">
        <v>25</v>
      </c>
      <c r="DH2968">
        <v>25</v>
      </c>
      <c r="DI2968">
        <v>34</v>
      </c>
      <c r="DJ2968">
        <v>34</v>
      </c>
      <c r="DK2968">
        <v>34</v>
      </c>
      <c r="DL2968">
        <v>34</v>
      </c>
      <c r="DM2968">
        <v>34</v>
      </c>
      <c r="DN2968">
        <v>34</v>
      </c>
      <c r="DO2968">
        <v>34</v>
      </c>
      <c r="DP2968">
        <v>35</v>
      </c>
      <c r="DQ2968">
        <v>35</v>
      </c>
      <c r="DR2968">
        <v>35</v>
      </c>
      <c r="DS2968">
        <v>35</v>
      </c>
      <c r="DT2968">
        <v>35</v>
      </c>
      <c r="DU2968">
        <v>35</v>
      </c>
      <c r="DV2968">
        <v>35</v>
      </c>
      <c r="DW2968">
        <v>35</v>
      </c>
      <c r="DX2968">
        <v>36</v>
      </c>
      <c r="DY2968">
        <v>36</v>
      </c>
      <c r="DZ2968">
        <v>36</v>
      </c>
      <c r="EA2968">
        <v>37</v>
      </c>
      <c r="EB2968">
        <v>37</v>
      </c>
      <c r="EC2968">
        <v>37</v>
      </c>
      <c r="ED2968">
        <v>37</v>
      </c>
      <c r="EE2968">
        <v>37</v>
      </c>
      <c r="EF2968">
        <v>37</v>
      </c>
      <c r="EG2968">
        <v>37</v>
      </c>
      <c r="EH2968">
        <v>37</v>
      </c>
      <c r="EI2968">
        <v>37</v>
      </c>
      <c r="EJ2968">
        <v>40</v>
      </c>
      <c r="EK2968">
        <v>40</v>
      </c>
      <c r="EL2968">
        <v>46</v>
      </c>
      <c r="EM2968">
        <v>46</v>
      </c>
      <c r="EN2968">
        <v>50</v>
      </c>
      <c r="EO2968">
        <v>54</v>
      </c>
      <c r="EP2968">
        <v>54</v>
      </c>
      <c r="EQ2968">
        <v>57</v>
      </c>
    </row>
    <row r="2969" spans="2:147" x14ac:dyDescent="0.25">
      <c r="B2969" t="s">
        <v>565</v>
      </c>
      <c r="C2969">
        <v>32.740553179999999</v>
      </c>
      <c r="D2969">
        <v>-102.63532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1</v>
      </c>
      <c r="BO2969">
        <v>1</v>
      </c>
      <c r="BP2969">
        <v>1</v>
      </c>
      <c r="BQ2969">
        <v>1</v>
      </c>
      <c r="BR2969">
        <v>1</v>
      </c>
      <c r="BS2969">
        <v>1</v>
      </c>
      <c r="BT2969">
        <v>1</v>
      </c>
      <c r="BU2969">
        <v>1</v>
      </c>
      <c r="BV2969">
        <v>1</v>
      </c>
      <c r="BW2969">
        <v>1</v>
      </c>
      <c r="BX2969">
        <v>1</v>
      </c>
      <c r="BY2969">
        <v>1</v>
      </c>
      <c r="BZ2969">
        <v>1</v>
      </c>
      <c r="CA2969">
        <v>1</v>
      </c>
      <c r="CB2969">
        <v>1</v>
      </c>
      <c r="CC2969">
        <v>1</v>
      </c>
      <c r="CD2969">
        <v>1</v>
      </c>
      <c r="CE2969">
        <v>1</v>
      </c>
      <c r="CF2969">
        <v>1</v>
      </c>
      <c r="CG2969">
        <v>1</v>
      </c>
      <c r="CH2969">
        <v>1</v>
      </c>
      <c r="CI2969">
        <v>2</v>
      </c>
      <c r="CJ2969">
        <v>2</v>
      </c>
      <c r="CK2969">
        <v>2</v>
      </c>
      <c r="CL2969">
        <v>2</v>
      </c>
      <c r="CM2969">
        <v>2</v>
      </c>
      <c r="CN2969">
        <v>2</v>
      </c>
      <c r="CO2969">
        <v>2</v>
      </c>
      <c r="CP2969">
        <v>2</v>
      </c>
      <c r="CQ2969">
        <v>2</v>
      </c>
      <c r="CR2969">
        <v>2</v>
      </c>
      <c r="CS2969">
        <v>2</v>
      </c>
      <c r="CT2969">
        <v>2</v>
      </c>
      <c r="CU2969">
        <v>2</v>
      </c>
      <c r="CV2969">
        <v>2</v>
      </c>
      <c r="CW2969">
        <v>2</v>
      </c>
      <c r="CX2969">
        <v>2</v>
      </c>
      <c r="CY2969">
        <v>2</v>
      </c>
      <c r="CZ2969">
        <v>2</v>
      </c>
      <c r="DA2969">
        <v>2</v>
      </c>
      <c r="DB2969">
        <v>2</v>
      </c>
      <c r="DC2969">
        <v>2</v>
      </c>
      <c r="DD2969">
        <v>2</v>
      </c>
      <c r="DE2969">
        <v>3</v>
      </c>
      <c r="DF2969">
        <v>3</v>
      </c>
      <c r="DG2969">
        <v>3</v>
      </c>
      <c r="DH2969">
        <v>3</v>
      </c>
      <c r="DI2969">
        <v>3</v>
      </c>
      <c r="DJ2969">
        <v>3</v>
      </c>
      <c r="DK2969">
        <v>3</v>
      </c>
      <c r="DL2969">
        <v>4</v>
      </c>
      <c r="DM2969">
        <v>4</v>
      </c>
      <c r="DN2969">
        <v>4</v>
      </c>
      <c r="DO2969">
        <v>5</v>
      </c>
      <c r="DP2969">
        <v>5</v>
      </c>
      <c r="DQ2969">
        <v>5</v>
      </c>
      <c r="DR2969">
        <v>5</v>
      </c>
      <c r="DS2969">
        <v>6</v>
      </c>
      <c r="DT2969">
        <v>6</v>
      </c>
      <c r="DU2969">
        <v>6</v>
      </c>
      <c r="DV2969">
        <v>6</v>
      </c>
      <c r="DW2969">
        <v>6</v>
      </c>
      <c r="DX2969">
        <v>6</v>
      </c>
      <c r="DY2969">
        <v>6</v>
      </c>
      <c r="DZ2969">
        <v>6</v>
      </c>
      <c r="EA2969">
        <v>7</v>
      </c>
      <c r="EB2969">
        <v>7</v>
      </c>
      <c r="EC2969">
        <v>7</v>
      </c>
      <c r="ED2969">
        <v>7</v>
      </c>
      <c r="EE2969">
        <v>7</v>
      </c>
      <c r="EF2969">
        <v>7</v>
      </c>
      <c r="EG2969">
        <v>7</v>
      </c>
      <c r="EH2969">
        <v>7</v>
      </c>
      <c r="EI2969">
        <v>7</v>
      </c>
      <c r="EJ2969">
        <v>7</v>
      </c>
      <c r="EK2969">
        <v>8</v>
      </c>
      <c r="EL2969">
        <v>8</v>
      </c>
      <c r="EM2969">
        <v>8</v>
      </c>
      <c r="EN2969">
        <v>9</v>
      </c>
      <c r="EO2969">
        <v>9</v>
      </c>
      <c r="EP2969">
        <v>9</v>
      </c>
      <c r="EQ2969">
        <v>9</v>
      </c>
    </row>
    <row r="2970" spans="2:147" x14ac:dyDescent="0.25">
      <c r="B2970" t="s">
        <v>565</v>
      </c>
      <c r="C2970">
        <v>29.401673219999999</v>
      </c>
      <c r="D2970">
        <v>-94.90469072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1</v>
      </c>
      <c r="BF2970">
        <v>1</v>
      </c>
      <c r="BG2970">
        <v>1</v>
      </c>
      <c r="BH2970">
        <v>2</v>
      </c>
      <c r="BI2970">
        <v>4</v>
      </c>
      <c r="BJ2970">
        <v>4</v>
      </c>
      <c r="BK2970">
        <v>6</v>
      </c>
      <c r="BL2970">
        <v>8</v>
      </c>
      <c r="BM2970">
        <v>11</v>
      </c>
      <c r="BN2970">
        <v>18</v>
      </c>
      <c r="BO2970">
        <v>18</v>
      </c>
      <c r="BP2970">
        <v>22</v>
      </c>
      <c r="BQ2970">
        <v>40</v>
      </c>
      <c r="BR2970">
        <v>40</v>
      </c>
      <c r="BS2970">
        <v>49</v>
      </c>
      <c r="BT2970">
        <v>70</v>
      </c>
      <c r="BU2970">
        <v>70</v>
      </c>
      <c r="BV2970">
        <v>92</v>
      </c>
      <c r="BW2970">
        <v>106</v>
      </c>
      <c r="BX2970">
        <v>118</v>
      </c>
      <c r="BY2970">
        <v>130</v>
      </c>
      <c r="BZ2970">
        <v>136</v>
      </c>
      <c r="CA2970">
        <v>240</v>
      </c>
      <c r="CB2970">
        <v>256</v>
      </c>
      <c r="CC2970">
        <v>256</v>
      </c>
      <c r="CD2970">
        <v>272</v>
      </c>
      <c r="CE2970">
        <v>287</v>
      </c>
      <c r="CF2970">
        <v>308</v>
      </c>
      <c r="CG2970">
        <v>341</v>
      </c>
      <c r="CH2970">
        <v>355</v>
      </c>
      <c r="CI2970">
        <v>355</v>
      </c>
      <c r="CJ2970">
        <v>377</v>
      </c>
      <c r="CK2970">
        <v>392</v>
      </c>
      <c r="CL2970">
        <v>401</v>
      </c>
      <c r="CM2970">
        <v>421</v>
      </c>
      <c r="CN2970">
        <v>438</v>
      </c>
      <c r="CO2970">
        <v>450</v>
      </c>
      <c r="CP2970">
        <v>455</v>
      </c>
      <c r="CQ2970">
        <v>468</v>
      </c>
      <c r="CR2970">
        <v>479</v>
      </c>
      <c r="CS2970">
        <v>507</v>
      </c>
      <c r="CT2970">
        <v>522</v>
      </c>
      <c r="CU2970">
        <v>522</v>
      </c>
      <c r="CV2970">
        <v>539</v>
      </c>
      <c r="CW2970">
        <v>541</v>
      </c>
      <c r="CX2970">
        <v>548</v>
      </c>
      <c r="CY2970">
        <v>554</v>
      </c>
      <c r="CZ2970">
        <v>572</v>
      </c>
      <c r="DA2970">
        <v>595</v>
      </c>
      <c r="DB2970">
        <v>614</v>
      </c>
      <c r="DC2970">
        <v>629</v>
      </c>
      <c r="DD2970">
        <v>636</v>
      </c>
      <c r="DE2970">
        <v>648</v>
      </c>
      <c r="DF2970">
        <v>659</v>
      </c>
      <c r="DG2970">
        <v>669</v>
      </c>
      <c r="DH2970">
        <v>672</v>
      </c>
      <c r="DI2970">
        <v>676</v>
      </c>
      <c r="DJ2970">
        <v>680</v>
      </c>
      <c r="DK2970">
        <v>685</v>
      </c>
      <c r="DL2970">
        <v>686</v>
      </c>
      <c r="DM2970">
        <v>688</v>
      </c>
      <c r="DN2970">
        <v>691</v>
      </c>
      <c r="DO2970">
        <v>693</v>
      </c>
      <c r="DP2970">
        <v>696</v>
      </c>
      <c r="DQ2970">
        <v>701</v>
      </c>
      <c r="DR2970">
        <v>702</v>
      </c>
      <c r="DS2970">
        <v>706</v>
      </c>
      <c r="DT2970">
        <v>715</v>
      </c>
      <c r="DU2970">
        <v>721</v>
      </c>
      <c r="DV2970">
        <v>721</v>
      </c>
      <c r="DW2970">
        <v>740</v>
      </c>
      <c r="DX2970">
        <v>749</v>
      </c>
      <c r="DY2970">
        <v>752</v>
      </c>
      <c r="DZ2970">
        <v>753</v>
      </c>
      <c r="EA2970">
        <v>763</v>
      </c>
      <c r="EB2970">
        <v>779</v>
      </c>
      <c r="EC2970">
        <v>779</v>
      </c>
      <c r="ED2970">
        <v>795</v>
      </c>
      <c r="EE2970">
        <v>807</v>
      </c>
      <c r="EF2970">
        <v>817</v>
      </c>
      <c r="EG2970">
        <v>847</v>
      </c>
      <c r="EH2970">
        <v>857</v>
      </c>
      <c r="EI2970">
        <v>876</v>
      </c>
      <c r="EJ2970">
        <v>906</v>
      </c>
      <c r="EK2970">
        <v>906</v>
      </c>
      <c r="EL2970">
        <v>972</v>
      </c>
      <c r="EM2970">
        <v>994</v>
      </c>
      <c r="EN2970">
        <v>1026</v>
      </c>
      <c r="EO2970">
        <v>1051</v>
      </c>
      <c r="EP2970">
        <v>1084</v>
      </c>
      <c r="EQ2970">
        <v>1114</v>
      </c>
    </row>
    <row r="2971" spans="2:147" x14ac:dyDescent="0.25">
      <c r="B2971" t="s">
        <v>565</v>
      </c>
      <c r="C2971">
        <v>33.179693450000002</v>
      </c>
      <c r="D2971">
        <v>-101.2984114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1</v>
      </c>
      <c r="DA2971">
        <v>1</v>
      </c>
      <c r="DB2971">
        <v>3</v>
      </c>
      <c r="DC2971">
        <v>3</v>
      </c>
      <c r="DD2971">
        <v>3</v>
      </c>
      <c r="DE2971">
        <v>3</v>
      </c>
      <c r="DF2971">
        <v>3</v>
      </c>
      <c r="DG2971">
        <v>3</v>
      </c>
      <c r="DH2971">
        <v>3</v>
      </c>
      <c r="DI2971">
        <v>3</v>
      </c>
      <c r="DJ2971">
        <v>3</v>
      </c>
      <c r="DK2971">
        <v>3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5</v>
      </c>
      <c r="DY2971">
        <v>5</v>
      </c>
      <c r="DZ2971">
        <v>5</v>
      </c>
      <c r="EA2971">
        <v>5</v>
      </c>
      <c r="EB2971">
        <v>5</v>
      </c>
      <c r="EC2971">
        <v>5</v>
      </c>
      <c r="ED2971">
        <v>5</v>
      </c>
      <c r="EE2971">
        <v>5</v>
      </c>
      <c r="EF2971">
        <v>5</v>
      </c>
      <c r="EG2971">
        <v>5</v>
      </c>
      <c r="EH2971">
        <v>6</v>
      </c>
      <c r="EI2971">
        <v>6</v>
      </c>
      <c r="EJ2971">
        <v>6</v>
      </c>
      <c r="EK2971">
        <v>6</v>
      </c>
      <c r="EL2971">
        <v>6</v>
      </c>
      <c r="EM2971">
        <v>6</v>
      </c>
      <c r="EN2971">
        <v>6</v>
      </c>
      <c r="EO2971">
        <v>7</v>
      </c>
      <c r="EP2971">
        <v>6</v>
      </c>
      <c r="EQ2971">
        <v>6</v>
      </c>
    </row>
    <row r="2972" spans="2:147" x14ac:dyDescent="0.25">
      <c r="B2972" t="s">
        <v>565</v>
      </c>
      <c r="C2972">
        <v>30.31824095</v>
      </c>
      <c r="D2972">
        <v>-98.94676914999999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1</v>
      </c>
      <c r="BW2972">
        <v>1</v>
      </c>
      <c r="BX2972">
        <v>1</v>
      </c>
      <c r="BY2972">
        <v>1</v>
      </c>
      <c r="BZ2972">
        <v>2</v>
      </c>
      <c r="CA2972">
        <v>2</v>
      </c>
      <c r="CB2972">
        <v>3</v>
      </c>
      <c r="CC2972">
        <v>1</v>
      </c>
      <c r="CD2972">
        <v>1</v>
      </c>
      <c r="CE2972">
        <v>1</v>
      </c>
      <c r="CF2972">
        <v>1</v>
      </c>
      <c r="CG2972">
        <v>1</v>
      </c>
      <c r="CH2972">
        <v>1</v>
      </c>
      <c r="CI2972">
        <v>1</v>
      </c>
      <c r="CJ2972">
        <v>1</v>
      </c>
      <c r="CK2972">
        <v>1</v>
      </c>
      <c r="CL2972">
        <v>1</v>
      </c>
      <c r="CM2972">
        <v>1</v>
      </c>
      <c r="CN2972">
        <v>1</v>
      </c>
      <c r="CO2972">
        <v>1</v>
      </c>
      <c r="CP2972">
        <v>1</v>
      </c>
      <c r="CQ2972">
        <v>1</v>
      </c>
      <c r="CR2972">
        <v>1</v>
      </c>
      <c r="CS2972">
        <v>1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2</v>
      </c>
      <c r="DB2972">
        <v>3</v>
      </c>
      <c r="DC2972">
        <v>3</v>
      </c>
      <c r="DD2972">
        <v>4</v>
      </c>
      <c r="DE2972">
        <v>4</v>
      </c>
      <c r="DF2972">
        <v>4</v>
      </c>
      <c r="DG2972">
        <v>4</v>
      </c>
      <c r="DH2972">
        <v>4</v>
      </c>
      <c r="DI2972">
        <v>4</v>
      </c>
      <c r="DJ2972">
        <v>4</v>
      </c>
      <c r="DK2972">
        <v>4</v>
      </c>
      <c r="DL2972">
        <v>4</v>
      </c>
      <c r="DM2972">
        <v>4</v>
      </c>
      <c r="DN2972">
        <v>4</v>
      </c>
      <c r="DO2972">
        <v>4</v>
      </c>
      <c r="DP2972">
        <v>4</v>
      </c>
      <c r="DQ2972">
        <v>4</v>
      </c>
      <c r="DR2972">
        <v>4</v>
      </c>
      <c r="DS2972">
        <v>5</v>
      </c>
      <c r="DT2972">
        <v>5</v>
      </c>
      <c r="DU2972">
        <v>5</v>
      </c>
      <c r="DV2972">
        <v>5</v>
      </c>
      <c r="DW2972">
        <v>5</v>
      </c>
      <c r="DX2972">
        <v>5</v>
      </c>
      <c r="DY2972">
        <v>5</v>
      </c>
      <c r="DZ2972">
        <v>5</v>
      </c>
      <c r="EA2972">
        <v>5</v>
      </c>
      <c r="EB2972">
        <v>5</v>
      </c>
      <c r="EC2972">
        <v>5</v>
      </c>
      <c r="ED2972">
        <v>5</v>
      </c>
      <c r="EE2972">
        <v>5</v>
      </c>
      <c r="EF2972">
        <v>5</v>
      </c>
      <c r="EG2972">
        <v>5</v>
      </c>
      <c r="EH2972">
        <v>5</v>
      </c>
      <c r="EI2972">
        <v>5</v>
      </c>
      <c r="EJ2972">
        <v>5</v>
      </c>
      <c r="EK2972">
        <v>5</v>
      </c>
      <c r="EL2972">
        <v>5</v>
      </c>
      <c r="EM2972">
        <v>5</v>
      </c>
      <c r="EN2972">
        <v>5</v>
      </c>
      <c r="EO2972">
        <v>5</v>
      </c>
      <c r="EP2972">
        <v>5</v>
      </c>
      <c r="EQ2972">
        <v>5</v>
      </c>
    </row>
    <row r="2973" spans="2:147" x14ac:dyDescent="0.25">
      <c r="B2973" t="s">
        <v>565</v>
      </c>
      <c r="C2973">
        <v>31.869429090000001</v>
      </c>
      <c r="D2973">
        <v>-101.520777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0</v>
      </c>
      <c r="CR2973">
        <v>0</v>
      </c>
      <c r="CS2973">
        <v>0</v>
      </c>
      <c r="CT2973">
        <v>0</v>
      </c>
      <c r="CU2973">
        <v>0</v>
      </c>
      <c r="CV2973">
        <v>0</v>
      </c>
      <c r="CW2973">
        <v>0</v>
      </c>
      <c r="CX2973">
        <v>0</v>
      </c>
      <c r="CY2973">
        <v>0</v>
      </c>
      <c r="CZ2973">
        <v>1</v>
      </c>
      <c r="DA2973">
        <v>1</v>
      </c>
      <c r="DB2973">
        <v>1</v>
      </c>
      <c r="DC2973">
        <v>1</v>
      </c>
      <c r="DD2973">
        <v>1</v>
      </c>
      <c r="DE2973">
        <v>1</v>
      </c>
      <c r="DF2973">
        <v>1</v>
      </c>
      <c r="DG2973">
        <v>1</v>
      </c>
      <c r="DH2973">
        <v>1</v>
      </c>
      <c r="DI2973">
        <v>1</v>
      </c>
      <c r="DJ2973">
        <v>1</v>
      </c>
      <c r="DK2973">
        <v>1</v>
      </c>
      <c r="DL2973">
        <v>1</v>
      </c>
      <c r="DM2973">
        <v>1</v>
      </c>
      <c r="DN2973">
        <v>1</v>
      </c>
      <c r="DO2973">
        <v>1</v>
      </c>
      <c r="DP2973">
        <v>1</v>
      </c>
      <c r="DQ2973">
        <v>1</v>
      </c>
      <c r="DR2973">
        <v>1</v>
      </c>
      <c r="DS2973">
        <v>1</v>
      </c>
      <c r="DT2973">
        <v>1</v>
      </c>
      <c r="DU2973">
        <v>1</v>
      </c>
      <c r="DV2973">
        <v>1</v>
      </c>
      <c r="DW2973">
        <v>1</v>
      </c>
      <c r="DX2973">
        <v>1</v>
      </c>
      <c r="DY2973">
        <v>1</v>
      </c>
      <c r="DZ2973">
        <v>1</v>
      </c>
      <c r="EA2973">
        <v>1</v>
      </c>
      <c r="EB2973">
        <v>1</v>
      </c>
      <c r="EC2973">
        <v>1</v>
      </c>
      <c r="ED2973">
        <v>1</v>
      </c>
      <c r="EE2973">
        <v>1</v>
      </c>
      <c r="EF2973">
        <v>1</v>
      </c>
      <c r="EG2973">
        <v>1</v>
      </c>
      <c r="EH2973">
        <v>1</v>
      </c>
      <c r="EI2973">
        <v>1</v>
      </c>
      <c r="EJ2973">
        <v>1</v>
      </c>
      <c r="EK2973">
        <v>1</v>
      </c>
      <c r="EL2973">
        <v>1</v>
      </c>
      <c r="EM2973">
        <v>1</v>
      </c>
      <c r="EN2973">
        <v>1</v>
      </c>
      <c r="EO2973">
        <v>1</v>
      </c>
      <c r="EP2973">
        <v>1</v>
      </c>
      <c r="EQ2973">
        <v>1</v>
      </c>
    </row>
    <row r="2974" spans="2:147" x14ac:dyDescent="0.25">
      <c r="B2974" t="s">
        <v>565</v>
      </c>
      <c r="C2974">
        <v>28.656965920000001</v>
      </c>
      <c r="D2974">
        <v>-97.427606470000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